"29"/>
      <c r="AW828" s="29"/>
      <c r="AX828" s="29"/>
      <c r="AY828" s="29"/>
      <c r="AZ828" s="29"/>
      <c r="BA828" s="29"/>
      <c r="BB828" s="29"/>
      <c r="BC828" s="29"/>
      <c r="BD828" s="29"/>
      <c r="BE828" s="29"/>
      <c r="BF828" s="29"/>
      <c r="BG828" s="29"/>
      <c r="BH828" s="29"/>
      <c r="BI828" s="29"/>
      <c r="BJ828" s="29"/>
      <c r="BK828" s="29"/>
      <c r="BL828" s="29"/>
      <c r="BM828" s="29"/>
      <c r="BN828" s="29"/>
      <c r="BO828" s="29"/>
      <c r="BP828" s="29"/>
    </row>
    <row r="829" spans="1:68" ht="12.75" customHeight="1">
      <c r="A829" s="112"/>
      <c r="B829" s="112"/>
      <c r="C829" s="112"/>
      <c r="D829" s="29"/>
      <c r="E829" s="29"/>
      <c r="F829" s="150"/>
      <c r="G829" s="29"/>
      <c r="H829" s="29"/>
      <c r="I829" s="29"/>
      <c r="J829" s="112"/>
      <c r="K829" s="29"/>
      <c r="L829" s="29"/>
      <c r="M829" s="29"/>
      <c r="N829" s="29"/>
      <c r="O829" s="29"/>
      <c r="P829" s="29"/>
      <c r="Q829" s="29"/>
      <c r="R829" s="29"/>
      <c r="S829" s="29"/>
      <c r="T829" s="29"/>
      <c r="U829" s="29"/>
      <c r="V829" s="29"/>
      <c r="W829" s="29"/>
      <c r="X829" s="29"/>
      <c r="Y829" s="29"/>
      <c r="Z829" s="29"/>
      <c r="AA829" s="29"/>
      <c r="AB829" s="29"/>
      <c r="AC829" s="29"/>
      <c r="AD829" s="29"/>
      <c r="AE829" s="29"/>
      <c r="AF829" s="29"/>
      <c r="AG829" s="29"/>
      <c r="AH829" s="29"/>
      <c r="AI829" s="29"/>
      <c r="AJ829" s="29"/>
      <c r="AK829" s="29"/>
      <c r="AL829" s="29"/>
      <c r="AM829" s="29"/>
      <c r="AN829" s="29"/>
      <c r="AO829" s="29"/>
      <c r="AP829" s="29"/>
      <c r="AQ829" s="29"/>
      <c r="AR829" s="29"/>
      <c r="AS829" s="29"/>
      <c r="AT829" s="29"/>
      <c r="AU829" s="29"/>
      <c r="AV829" s="29"/>
      <c r="AW829" s="29"/>
      <c r="AX829" s="29"/>
      <c r="AY829" s="29"/>
      <c r="AZ829" s="29"/>
      <c r="BA829" s="29"/>
      <c r="BB829" s="29"/>
      <c r="BC829" s="29"/>
      <c r="BD829" s="29"/>
      <c r="BE829" s="29"/>
      <c r="BF829" s="29"/>
      <c r="BG829" s="29"/>
      <c r="BH829" s="29"/>
      <c r="BI829" s="29"/>
      <c r="BJ829" s="29"/>
      <c r="BK829" s="29"/>
      <c r="BL829" s="29"/>
      <c r="BM829" s="29"/>
      <c r="BN829" s="29"/>
      <c r="BO829" s="29"/>
      <c r="BP829" s="29"/>
    </row>
    <row r="830" spans="1:68" ht="12.75" customHeight="1">
      <c r="A830" s="112"/>
      <c r="B830" s="112"/>
      <c r="C830" s="112"/>
      <c r="D830" s="29"/>
      <c r="E830" s="29"/>
      <c r="F830" s="150"/>
      <c r="G830" s="29"/>
      <c r="H830" s="29"/>
      <c r="I830" s="29"/>
      <c r="J830" s="112"/>
      <c r="K830" s="29"/>
      <c r="L830" s="29"/>
      <c r="M830" s="29"/>
      <c r="N830" s="29"/>
      <c r="O830" s="29"/>
      <c r="P830" s="29"/>
      <c r="Q830" s="29"/>
      <c r="R830" s="29"/>
      <c r="S830" s="29"/>
      <c r="T830" s="29"/>
      <c r="U830" s="29"/>
      <c r="V830" s="29"/>
      <c r="W830" s="29"/>
      <c r="X830" s="29"/>
      <c r="Y830" s="29"/>
      <c r="Z830" s="29"/>
      <c r="AA830" s="29"/>
      <c r="AB830" s="29"/>
      <c r="AC830" s="29"/>
      <c r="AD830" s="29"/>
      <c r="AE830" s="29"/>
      <c r="AF830" s="29"/>
      <c r="AG830" s="29"/>
      <c r="AH830" s="29"/>
      <c r="AI830" s="29"/>
      <c r="AJ830" s="29"/>
      <c r="AK830" s="29"/>
      <c r="AL830" s="29"/>
      <c r="AM830" s="29"/>
      <c r="AN830" s="29"/>
      <c r="AO830" s="29"/>
      <c r="AP830" s="29"/>
      <c r="AQ830" s="29"/>
      <c r="AR830" s="29"/>
      <c r="AS830" s="29"/>
      <c r="AT830" s="29"/>
      <c r="AU830" s="29"/>
      <c r="AV830" s="29"/>
      <c r="AW830" s="29"/>
      <c r="AX830" s="29"/>
      <c r="AY830" s="29"/>
      <c r="AZ830" s="29"/>
      <c r="BA830" s="29"/>
      <c r="BB830" s="29"/>
      <c r="BC830" s="29"/>
      <c r="BD830" s="29"/>
      <c r="BE830" s="29"/>
      <c r="BF830" s="29"/>
      <c r="BG830" s="29"/>
      <c r="BH830" s="29"/>
      <c r="BI830" s="29"/>
      <c r="BJ830" s="29"/>
      <c r="BK830" s="29"/>
      <c r="BL830" s="29"/>
      <c r="BM830" s="29"/>
      <c r="BN830" s="29"/>
      <c r="BO830" s="29"/>
      <c r="BP830" s="29"/>
    </row>
    <row r="831" spans="1:68" ht="12.75" customHeight="1">
      <c r="A831" s="112"/>
      <c r="B831" s="112"/>
      <c r="C831" s="112"/>
      <c r="D831" s="29"/>
      <c r="E831" s="29"/>
      <c r="F831" s="150"/>
      <c r="G831" s="29"/>
      <c r="H831" s="29"/>
      <c r="I831" s="29"/>
      <c r="J831" s="112"/>
      <c r="K831" s="29"/>
      <c r="L831" s="29"/>
      <c r="M831" s="29"/>
      <c r="N831" s="29"/>
      <c r="O831" s="29"/>
      <c r="P831" s="29"/>
      <c r="Q831" s="29"/>
      <c r="R831" s="29"/>
      <c r="S831" s="29"/>
      <c r="T831" s="29"/>
      <c r="U831" s="29"/>
      <c r="V831" s="29"/>
      <c r="W831" s="29"/>
      <c r="X831" s="29"/>
      <c r="Y831" s="29"/>
      <c r="Z831" s="29"/>
      <c r="AA831" s="29"/>
      <c r="AB831" s="29"/>
      <c r="AC831" s="29"/>
      <c r="AD831" s="29"/>
      <c r="AE831" s="29"/>
      <c r="AF831" s="29"/>
      <c r="AG831" s="29"/>
      <c r="AH831" s="29"/>
      <c r="AI831" s="29"/>
      <c r="AJ831" s="29"/>
      <c r="AK831" s="29"/>
      <c r="AL831" s="29"/>
      <c r="AM831" s="29"/>
      <c r="AN831" s="29"/>
      <c r="AO831" s="29"/>
      <c r="AP831" s="29"/>
      <c r="AQ831" s="29"/>
      <c r="AR831" s="29"/>
      <c r="AS831" s="29"/>
      <c r="AT831" s="29"/>
      <c r="AU831" s="29"/>
      <c r="AV831" s="29"/>
      <c r="AW831" s="29"/>
      <c r="AX831" s="29"/>
      <c r="AY831" s="29"/>
      <c r="AZ831" s="29"/>
      <c r="BA831" s="29"/>
      <c r="BB831" s="29"/>
      <c r="BC831" s="29"/>
      <c r="BD831" s="29"/>
      <c r="BE831" s="29"/>
      <c r="BF831" s="29"/>
      <c r="BG831" s="29"/>
      <c r="BH831" s="29"/>
      <c r="BI831" s="29"/>
      <c r="BJ831" s="29"/>
      <c r="BK831" s="29"/>
      <c r="BL831" s="29"/>
      <c r="BM831" s="29"/>
      <c r="BN831" s="29"/>
      <c r="BO831" s="29"/>
      <c r="BP831" s="29"/>
    </row>
    <row r="832" spans="1:68" ht="12.75" customHeight="1">
      <c r="A832" s="112"/>
      <c r="B832" s="112"/>
      <c r="C832" s="112"/>
      <c r="D832" s="29"/>
      <c r="E832" s="29"/>
      <c r="F832" s="150"/>
      <c r="G832" s="29"/>
      <c r="H832" s="29"/>
      <c r="I832" s="29"/>
      <c r="J832" s="112"/>
      <c r="K832" s="29"/>
      <c r="L832" s="29"/>
      <c r="M832" s="29"/>
      <c r="N832" s="29"/>
      <c r="O832" s="29"/>
      <c r="P832" s="29"/>
      <c r="Q832" s="29"/>
      <c r="R832" s="29"/>
      <c r="S832" s="29"/>
      <c r="T832" s="29"/>
      <c r="U832" s="29"/>
      <c r="V832" s="29"/>
      <c r="W832" s="29"/>
      <c r="X832" s="29"/>
      <c r="Y832" s="29"/>
      <c r="Z832" s="29"/>
      <c r="AA832" s="29"/>
      <c r="AB832" s="29"/>
      <c r="AC832" s="29"/>
      <c r="AD832" s="29"/>
      <c r="AE832" s="29"/>
      <c r="AF832" s="29"/>
      <c r="AG832" s="29"/>
      <c r="AH832" s="29"/>
      <c r="AI832" s="29"/>
      <c r="AJ832" s="29"/>
      <c r="AK832" s="29"/>
      <c r="AL832" s="29"/>
      <c r="AM832" s="29"/>
      <c r="AN832" s="29"/>
      <c r="AO832" s="29"/>
      <c r="AP832" s="29"/>
      <c r="AQ832" s="29"/>
      <c r="AR832" s="29"/>
      <c r="AS832" s="29"/>
      <c r="AT832" s="29"/>
      <c r="AU832" s="29"/>
      <c r="AV832" s="29"/>
      <c r="AW832" s="29"/>
      <c r="AX832" s="29"/>
      <c r="AY832" s="29"/>
      <c r="AZ832" s="29"/>
      <c r="BA832" s="29"/>
      <c r="BB832" s="29"/>
      <c r="BC832" s="29"/>
      <c r="BD832" s="29"/>
      <c r="BE832" s="29"/>
      <c r="BF832" s="29"/>
      <c r="BG832" s="29"/>
      <c r="BH832" s="29"/>
      <c r="BI832" s="29"/>
      <c r="BJ832" s="29"/>
      <c r="BK832" s="29"/>
      <c r="BL832" s="29"/>
      <c r="BM832" s="29"/>
      <c r="BN832" s="29"/>
      <c r="BO832" s="29"/>
      <c r="BP832" s="29"/>
    </row>
    <row r="833" spans="1:68" ht="12.75" customHeight="1">
      <c r="A833" s="112"/>
      <c r="B833" s="112"/>
      <c r="C833" s="112"/>
      <c r="D833" s="29"/>
      <c r="E833" s="29"/>
      <c r="F833" s="150"/>
      <c r="G833" s="29"/>
      <c r="H833" s="29"/>
      <c r="I833" s="29"/>
      <c r="J833" s="112"/>
      <c r="K833" s="29"/>
      <c r="L833" s="29"/>
      <c r="M833" s="29"/>
      <c r="N833" s="29"/>
      <c r="O833" s="29"/>
      <c r="P833" s="29"/>
      <c r="Q833" s="29"/>
      <c r="R833" s="29"/>
      <c r="S833" s="29"/>
      <c r="T833" s="29"/>
      <c r="U833" s="29"/>
      <c r="V833" s="29"/>
      <c r="W833" s="29"/>
      <c r="X833" s="29"/>
      <c r="Y833" s="29"/>
      <c r="Z833" s="29"/>
      <c r="AA833" s="29"/>
      <c r="AB833" s="29"/>
      <c r="AC833" s="29"/>
      <c r="AD833" s="29"/>
      <c r="AE833" s="29"/>
      <c r="AF833" s="29"/>
      <c r="AG833" s="29"/>
      <c r="AH833" s="29"/>
      <c r="AI833" s="29"/>
      <c r="AJ833" s="29"/>
      <c r="AK833" s="29"/>
      <c r="AL833" s="29"/>
      <c r="AM833" s="29"/>
      <c r="AN833" s="29"/>
      <c r="AO833" s="29"/>
      <c r="AP833" s="29"/>
      <c r="AQ833" s="29"/>
      <c r="AR833" s="29"/>
      <c r="AS833" s="29"/>
      <c r="AT833" s="29"/>
      <c r="AU833" s="29"/>
      <c r="AV833" s="29"/>
      <c r="AW833" s="29"/>
      <c r="AX833" s="29"/>
      <c r="AY833" s="29"/>
      <c r="AZ833" s="29"/>
      <c r="BA833" s="29"/>
      <c r="BB833" s="29"/>
      <c r="BC833" s="29"/>
      <c r="BD833" s="29"/>
      <c r="BE833" s="29"/>
      <c r="BF833" s="29"/>
      <c r="BG833" s="29"/>
      <c r="BH833" s="29"/>
      <c r="BI833" s="29"/>
      <c r="BJ833" s="29"/>
      <c r="BK833" s="29"/>
      <c r="BL833" s="29"/>
      <c r="BM833" s="29"/>
      <c r="BN833" s="29"/>
      <c r="BO833" s="29"/>
      <c r="BP833" s="29"/>
    </row>
    <row r="834" spans="1:68" ht="12.75" customHeight="1">
      <c r="A834" s="112"/>
      <c r="B834" s="112"/>
      <c r="C834" s="112"/>
      <c r="D834" s="29"/>
      <c r="E834" s="29"/>
      <c r="F834" s="150"/>
      <c r="G834" s="29"/>
      <c r="H834" s="29"/>
      <c r="I834" s="29"/>
      <c r="J834" s="112"/>
      <c r="K834" s="29"/>
      <c r="L834" s="29"/>
      <c r="M834" s="29"/>
      <c r="N834" s="29"/>
      <c r="O834" s="29"/>
      <c r="P834" s="29"/>
      <c r="Q834" s="29"/>
      <c r="R834" s="29"/>
      <c r="S834" s="29"/>
      <c r="T834" s="29"/>
      <c r="U834" s="29"/>
      <c r="V834" s="29"/>
      <c r="W834" s="29"/>
      <c r="X834" s="29"/>
      <c r="Y834" s="29"/>
      <c r="Z834" s="29"/>
      <c r="AA834" s="29"/>
      <c r="AB834" s="29"/>
      <c r="AC834" s="29"/>
      <c r="AD834" s="29"/>
      <c r="AE834" s="29"/>
      <c r="AF834" s="29"/>
      <c r="AG834" s="29"/>
      <c r="AH834" s="29"/>
      <c r="AI834" s="29"/>
      <c r="AJ834" s="29"/>
      <c r="AK834" s="29"/>
      <c r="AL834" s="29"/>
      <c r="AM834" s="29"/>
      <c r="AN834" s="29"/>
      <c r="AO834" s="29"/>
      <c r="AP834" s="29"/>
      <c r="AQ834" s="29"/>
      <c r="AR834" s="29"/>
      <c r="AS834" s="29"/>
      <c r="AT834" s="29"/>
      <c r="AU834" s="29"/>
      <c r="AV834" s="29"/>
      <c r="AW834" s="29"/>
      <c r="AX834" s="29"/>
      <c r="AY834" s="29"/>
      <c r="AZ834" s="29"/>
      <c r="BA834" s="29"/>
      <c r="BB834" s="29"/>
      <c r="BC834" s="29"/>
      <c r="BD834" s="29"/>
      <c r="BE834" s="29"/>
      <c r="BF834" s="29"/>
      <c r="BG834" s="29"/>
      <c r="BH834" s="29"/>
      <c r="BI834" s="29"/>
      <c r="BJ834" s="29"/>
      <c r="BK834" s="29"/>
      <c r="BL834" s="29"/>
      <c r="BM834" s="29"/>
      <c r="BN834" s="29"/>
      <c r="BO834" s="29"/>
      <c r="BP834" s="29"/>
    </row>
    <row r="835" spans="1:68" ht="12.75" customHeight="1">
      <c r="A835" s="112"/>
      <c r="B835" s="112"/>
      <c r="C835" s="112"/>
      <c r="D835" s="29"/>
      <c r="E835" s="29"/>
      <c r="F835" s="150"/>
      <c r="G835" s="29"/>
      <c r="H835" s="29"/>
      <c r="I835" s="29"/>
      <c r="J835" s="112"/>
      <c r="K835" s="29"/>
      <c r="L835" s="29"/>
      <c r="M835" s="29"/>
      <c r="N835" s="29"/>
      <c r="O835" s="29"/>
      <c r="P835" s="29"/>
      <c r="Q835" s="29"/>
      <c r="R835" s="29"/>
      <c r="S835" s="29"/>
      <c r="T835" s="29"/>
      <c r="U835" s="29"/>
      <c r="V835" s="29"/>
      <c r="W835" s="29"/>
      <c r="X835" s="29"/>
      <c r="Y835" s="29"/>
      <c r="Z835" s="29"/>
      <c r="AA835" s="29"/>
      <c r="AB835" s="29"/>
      <c r="AC835" s="29"/>
      <c r="AD835" s="29"/>
      <c r="AE835" s="29"/>
      <c r="AF835" s="29"/>
      <c r="AG835" s="29"/>
      <c r="AH835" s="29"/>
      <c r="AI835" s="29"/>
      <c r="AJ835" s="29"/>
      <c r="AK835" s="29"/>
      <c r="AL835" s="29"/>
      <c r="AM835" s="29"/>
      <c r="AN835" s="29"/>
      <c r="AO835" s="29"/>
      <c r="AP835" s="29"/>
      <c r="AQ835" s="29"/>
      <c r="AR835" s="29"/>
      <c r="AS835" s="29"/>
      <c r="AT835" s="29"/>
      <c r="AU835" s="29"/>
      <c r="AV835" s="29"/>
      <c r="AW835" s="29"/>
      <c r="AX835" s="29"/>
      <c r="AY835" s="29"/>
      <c r="AZ835" s="29"/>
      <c r="BA835" s="29"/>
      <c r="BB835" s="29"/>
      <c r="BC835" s="29"/>
      <c r="BD835" s="29"/>
      <c r="BE835" s="29"/>
      <c r="BF835" s="29"/>
      <c r="BG835" s="29"/>
      <c r="BH835" s="29"/>
      <c r="BI835" s="29"/>
      <c r="BJ835" s="29"/>
      <c r="BK835" s="29"/>
      <c r="BL835" s="29"/>
      <c r="BM835" s="29"/>
      <c r="BN835" s="29"/>
      <c r="BO835" s="29"/>
      <c r="BP835" s="29"/>
    </row>
    <row r="836" spans="1:68" ht="12.75" customHeight="1">
      <c r="A836" s="112"/>
      <c r="B836" s="112"/>
      <c r="C836" s="112"/>
      <c r="D836" s="29"/>
      <c r="E836" s="29"/>
      <c r="F836" s="150"/>
      <c r="G836" s="29"/>
      <c r="H836" s="29"/>
      <c r="I836" s="29"/>
      <c r="J836" s="112"/>
      <c r="K836" s="29"/>
      <c r="L836" s="29"/>
      <c r="M836" s="29"/>
      <c r="N836" s="29"/>
      <c r="O836" s="29"/>
      <c r="P836" s="29"/>
      <c r="Q836" s="29"/>
      <c r="R836" s="29"/>
      <c r="S836" s="29"/>
      <c r="T836" s="29"/>
      <c r="U836" s="29"/>
      <c r="V836" s="29"/>
      <c r="W836" s="29"/>
      <c r="X836" s="29"/>
      <c r="Y836" s="29"/>
      <c r="Z836" s="29"/>
      <c r="AA836" s="29"/>
      <c r="AB836" s="29"/>
      <c r="AC836" s="29"/>
      <c r="AD836" s="29"/>
      <c r="AE836" s="29"/>
      <c r="AF836" s="29"/>
      <c r="AG836" s="29"/>
      <c r="AH836" s="29"/>
      <c r="AI836" s="29"/>
      <c r="AJ836" s="29"/>
      <c r="AK836" s="29"/>
      <c r="AL836" s="29"/>
      <c r="AM836" s="29"/>
      <c r="AN836" s="29"/>
      <c r="AO836" s="29"/>
      <c r="AP836" s="29"/>
      <c r="AQ836" s="29"/>
      <c r="AR836" s="29"/>
      <c r="AS836" s="29"/>
      <c r="AT836" s="29"/>
      <c r="AU836" s="29"/>
      <c r="AV836" s="29"/>
      <c r="AW836" s="29"/>
      <c r="AX836" s="29"/>
      <c r="AY836" s="29"/>
      <c r="AZ836" s="29"/>
      <c r="BA836" s="29"/>
      <c r="BB836" s="29"/>
      <c r="BC836" s="29"/>
      <c r="BD836" s="29"/>
      <c r="BE836" s="29"/>
      <c r="BF836" s="29"/>
      <c r="BG836" s="29"/>
      <c r="BH836" s="29"/>
      <c r="BI836" s="29"/>
      <c r="BJ836" s="29"/>
      <c r="BK836" s="29"/>
      <c r="BL836" s="29"/>
      <c r="BM836" s="29"/>
      <c r="BN836" s="29"/>
      <c r="BO836" s="29"/>
      <c r="BP836" s="29"/>
    </row>
    <row r="837" spans="1:68" ht="12.75" customHeight="1">
      <c r="A837" s="112"/>
      <c r="B837" s="112"/>
      <c r="C837" s="112"/>
      <c r="D837" s="29"/>
      <c r="E837" s="29"/>
      <c r="F837" s="150"/>
      <c r="G837" s="29"/>
      <c r="H837" s="29"/>
      <c r="I837" s="29"/>
      <c r="J837" s="112"/>
      <c r="K837" s="29"/>
      <c r="L837" s="29"/>
      <c r="M837" s="29"/>
      <c r="N837" s="29"/>
      <c r="O837" s="29"/>
      <c r="P837" s="29"/>
      <c r="Q837" s="29"/>
      <c r="R837" s="29"/>
      <c r="S837" s="29"/>
      <c r="T837" s="29"/>
      <c r="U837" s="29"/>
      <c r="V837" s="29"/>
      <c r="W837" s="29"/>
      <c r="X837" s="29"/>
      <c r="Y837" s="29"/>
      <c r="Z837" s="29"/>
      <c r="AA837" s="29"/>
      <c r="AB837" s="29"/>
      <c r="AC837" s="29"/>
      <c r="AD837" s="29"/>
      <c r="AE837" s="29"/>
      <c r="AF837" s="29"/>
      <c r="AG837" s="29"/>
      <c r="AH837" s="29"/>
      <c r="AI837" s="29"/>
      <c r="AJ837" s="29"/>
      <c r="AK837" s="29"/>
      <c r="AL837" s="29"/>
      <c r="AM837" s="29"/>
      <c r="AN837" s="29"/>
      <c r="AO837" s="29"/>
      <c r="AP837" s="29"/>
      <c r="AQ837" s="29"/>
      <c r="AR837" s="29"/>
      <c r="AS837" s="29"/>
      <c r="AT837" s="29"/>
      <c r="AU837" s="29"/>
      <c r="AV837" s="29"/>
      <c r="AW837" s="29"/>
      <c r="AX837" s="29"/>
      <c r="AY837" s="29"/>
      <c r="AZ837" s="29"/>
      <c r="BA837" s="29"/>
      <c r="BB837" s="29"/>
      <c r="BC837" s="29"/>
      <c r="BD837" s="29"/>
      <c r="BE837" s="29"/>
      <c r="BF837" s="29"/>
      <c r="BG837" s="29"/>
      <c r="BH837" s="29"/>
      <c r="BI837" s="29"/>
      <c r="BJ837" s="29"/>
      <c r="BK837" s="29"/>
      <c r="BL837" s="29"/>
      <c r="BM837" s="29"/>
      <c r="BN837" s="29"/>
      <c r="BO837" s="29"/>
      <c r="BP837" s="29"/>
    </row>
    <row r="838" spans="1:68" ht="12.75" customHeight="1">
      <c r="A838" s="112"/>
      <c r="B838" s="112"/>
      <c r="C838" s="112"/>
      <c r="D838" s="29"/>
      <c r="E838" s="29"/>
      <c r="F838" s="150"/>
      <c r="G838" s="29"/>
      <c r="H838" s="29"/>
      <c r="I838" s="29"/>
      <c r="J838" s="112"/>
      <c r="K838" s="29"/>
      <c r="L838" s="29"/>
      <c r="M838" s="29"/>
      <c r="N838" s="29"/>
      <c r="O838" s="29"/>
      <c r="P838" s="29"/>
      <c r="Q838" s="29"/>
      <c r="R838" s="29"/>
      <c r="S838" s="29"/>
      <c r="T838" s="29"/>
      <c r="U838" s="29"/>
      <c r="V838" s="29"/>
      <c r="W838" s="29"/>
      <c r="X838" s="29"/>
      <c r="Y838" s="29"/>
      <c r="Z838" s="29"/>
      <c r="AA838" s="29"/>
      <c r="AB838" s="29"/>
      <c r="AC838" s="29"/>
      <c r="AD838" s="29"/>
      <c r="AE838" s="29"/>
      <c r="AF838" s="29"/>
      <c r="AG838" s="29"/>
      <c r="AH838" s="29"/>
      <c r="AI838" s="29"/>
      <c r="AJ838" s="29"/>
      <c r="AK838" s="29"/>
      <c r="AL838" s="29"/>
      <c r="AM838" s="29"/>
      <c r="AN838" s="29"/>
      <c r="AO838" s="29"/>
      <c r="AP838" s="29"/>
      <c r="AQ838" s="29"/>
      <c r="AR838" s="29"/>
      <c r="AS838" s="29"/>
      <c r="AT838" s="29"/>
      <c r="AU838" s="29"/>
      <c r="AV838" s="29"/>
      <c r="AW838" s="29"/>
      <c r="AX838" s="29"/>
      <c r="AY838" s="29"/>
      <c r="AZ838" s="29"/>
      <c r="BA838" s="29"/>
      <c r="BB838" s="29"/>
      <c r="BC838" s="29"/>
      <c r="BD838" s="29"/>
      <c r="BE838" s="29"/>
      <c r="BF838" s="29"/>
      <c r="BG838" s="29"/>
      <c r="BH838" s="29"/>
      <c r="BI838" s="29"/>
      <c r="BJ838" s="29"/>
      <c r="BK838" s="29"/>
      <c r="BL838" s="29"/>
      <c r="BM838" s="29"/>
      <c r="BN838" s="29"/>
      <c r="BO838" s="29"/>
      <c r="BP838" s="29"/>
    </row>
    <row r="839" spans="1:68" ht="12.75" customHeight="1">
      <c r="A839" s="112"/>
      <c r="B839" s="112"/>
      <c r="C839" s="112"/>
      <c r="D839" s="29"/>
      <c r="E839" s="29"/>
      <c r="F839" s="150"/>
      <c r="G839" s="29"/>
      <c r="H839" s="29"/>
      <c r="I839" s="29"/>
      <c r="J839" s="112"/>
      <c r="K839" s="29"/>
      <c r="L839" s="29"/>
      <c r="M839" s="29"/>
      <c r="N839" s="29"/>
      <c r="O839" s="29"/>
      <c r="P839" s="29"/>
      <c r="Q839" s="29"/>
      <c r="R839" s="29"/>
      <c r="S839" s="29"/>
      <c r="T839" s="29"/>
      <c r="U839" s="29"/>
      <c r="V839" s="29"/>
      <c r="W839" s="29"/>
      <c r="X839" s="29"/>
      <c r="Y839" s="29"/>
      <c r="Z839" s="29"/>
      <c r="AA839" s="29"/>
      <c r="AB839" s="29"/>
      <c r="AC839" s="29"/>
      <c r="AD839" s="29"/>
      <c r="AE839" s="29"/>
      <c r="AF839" s="29"/>
      <c r="AG839" s="29"/>
      <c r="AH839" s="29"/>
      <c r="AI839" s="29"/>
      <c r="AJ839" s="29"/>
      <c r="AK839" s="29"/>
      <c r="AL839" s="29"/>
      <c r="AM839" s="29"/>
      <c r="AN839" s="29"/>
      <c r="AO839" s="29"/>
      <c r="AP839" s="29"/>
      <c r="AQ839" s="29"/>
      <c r="AR839" s="29"/>
      <c r="AS839" s="29"/>
      <c r="AT839" s="29"/>
      <c r="AU839" s="29"/>
      <c r="AV839" s="29"/>
      <c r="AW839" s="29"/>
      <c r="AX839" s="29"/>
      <c r="AY839" s="29"/>
      <c r="AZ839" s="29"/>
      <c r="BA839" s="29"/>
      <c r="BB839" s="29"/>
      <c r="BC839" s="29"/>
      <c r="BD839" s="29"/>
      <c r="BE839" s="29"/>
      <c r="BF839" s="29"/>
      <c r="BG839" s="29"/>
      <c r="BH839" s="29"/>
      <c r="BI839" s="29"/>
      <c r="BJ839" s="29"/>
      <c r="BK839" s="29"/>
      <c r="BL839" s="29"/>
      <c r="BM839" s="29"/>
      <c r="BN839" s="29"/>
      <c r="BO839" s="29"/>
      <c r="BP839" s="29"/>
    </row>
    <row r="840" spans="1:68" ht="12.75" customHeight="1">
      <c r="A840" s="112"/>
      <c r="B840" s="112"/>
      <c r="C840" s="112"/>
      <c r="D840" s="29"/>
      <c r="E840" s="29"/>
      <c r="F840" s="150"/>
      <c r="G840" s="29"/>
      <c r="H840" s="29"/>
      <c r="I840" s="29"/>
      <c r="J840" s="112"/>
      <c r="K840" s="29"/>
      <c r="L840" s="29"/>
      <c r="M840" s="29"/>
      <c r="N840" s="29"/>
      <c r="O840" s="29"/>
      <c r="P840" s="29"/>
      <c r="Q840" s="29"/>
      <c r="R840" s="29"/>
      <c r="S840" s="29"/>
      <c r="T840" s="29"/>
      <c r="U840" s="29"/>
      <c r="V840" s="29"/>
      <c r="W840" s="29"/>
      <c r="X840" s="29"/>
      <c r="Y840" s="29"/>
      <c r="Z840" s="29"/>
      <c r="AA840" s="29"/>
      <c r="AB840" s="29"/>
      <c r="AC840" s="29"/>
      <c r="AD840" s="29"/>
      <c r="AE840" s="29"/>
      <c r="AF840" s="29"/>
      <c r="AG840" s="29"/>
      <c r="AH840" s="29"/>
      <c r="AI840" s="29"/>
      <c r="AJ840" s="29"/>
      <c r="AK840" s="29"/>
      <c r="AL840" s="29"/>
      <c r="AM840" s="29"/>
      <c r="AN840" s="29"/>
      <c r="AO840" s="29"/>
      <c r="AP840" s="29"/>
      <c r="AQ840" s="29"/>
      <c r="AR840" s="29"/>
      <c r="AS840" s="29"/>
      <c r="AT840" s="29"/>
      <c r="AU840" s="29"/>
      <c r="AV840" s="29"/>
      <c r="AW840" s="29"/>
      <c r="AX840" s="29"/>
      <c r="AY840" s="29"/>
      <c r="AZ840" s="29"/>
      <c r="BA840" s="29"/>
      <c r="BB840" s="29"/>
      <c r="BC840" s="29"/>
      <c r="BD840" s="29"/>
      <c r="BE840" s="29"/>
      <c r="BF840" s="29"/>
      <c r="BG840" s="29"/>
      <c r="BH840" s="29"/>
      <c r="BI840" s="29"/>
      <c r="BJ840" s="29"/>
      <c r="BK840" s="29"/>
      <c r="BL840" s="29"/>
      <c r="BM840" s="29"/>
      <c r="BN840" s="29"/>
      <c r="BO840" s="29"/>
      <c r="BP840" s="29"/>
    </row>
    <row r="841" spans="1:68" ht="12.75" customHeight="1">
      <c r="A841" s="112"/>
      <c r="B841" s="112"/>
      <c r="C841" s="112"/>
      <c r="D841" s="29"/>
      <c r="E841" s="29"/>
      <c r="F841" s="150"/>
      <c r="G841" s="29"/>
      <c r="H841" s="29"/>
      <c r="I841" s="29"/>
      <c r="J841" s="112"/>
      <c r="K841" s="29"/>
      <c r="L841" s="29"/>
      <c r="M841" s="29"/>
      <c r="N841" s="29"/>
      <c r="O841" s="29"/>
      <c r="P841" s="29"/>
      <c r="Q841" s="29"/>
      <c r="R841" s="29"/>
      <c r="S841" s="29"/>
      <c r="T841" s="29"/>
      <c r="U841" s="29"/>
      <c r="V841" s="29"/>
      <c r="W841" s="29"/>
      <c r="X841" s="29"/>
      <c r="Y841" s="29"/>
      <c r="Z841" s="29"/>
      <c r="AA841" s="29"/>
      <c r="AB841" s="29"/>
      <c r="AC841" s="29"/>
      <c r="AD841" s="29"/>
      <c r="AE841" s="29"/>
      <c r="AF841" s="29"/>
      <c r="AG841" s="29"/>
      <c r="AH841" s="29"/>
      <c r="AI841" s="29"/>
      <c r="AJ841" s="29"/>
      <c r="AK841" s="29"/>
      <c r="AL841" s="29"/>
      <c r="AM841" s="29"/>
      <c r="AN841" s="29"/>
      <c r="AO841" s="29"/>
      <c r="AP841" s="29"/>
      <c r="AQ841" s="29"/>
      <c r="AR841" s="29"/>
      <c r="AS841" s="29"/>
      <c r="AT841" s="29"/>
      <c r="AU841" s="29"/>
      <c r="AV841" s="29"/>
      <c r="AW841" s="29"/>
      <c r="AX841" s="29"/>
      <c r="AY841" s="29"/>
      <c r="AZ841" s="29"/>
      <c r="BA841" s="29"/>
      <c r="BB841" s="29"/>
      <c r="BC841" s="29"/>
      <c r="BD841" s="29"/>
      <c r="BE841" s="29"/>
      <c r="BF841" s="29"/>
      <c r="BG841" s="29"/>
      <c r="BH841" s="29"/>
      <c r="BI841" s="29"/>
      <c r="BJ841" s="29"/>
      <c r="BK841" s="29"/>
      <c r="BL841" s="29"/>
      <c r="BM841" s="29"/>
      <c r="BN841" s="29"/>
      <c r="BO841" s="29"/>
      <c r="BP841" s="29"/>
    </row>
    <row r="842" spans="1:68" ht="12.75" customHeight="1">
      <c r="A842" s="112"/>
      <c r="B842" s="112"/>
      <c r="C842" s="112"/>
      <c r="D842" s="29"/>
      <c r="E842" s="29"/>
      <c r="F842" s="150"/>
      <c r="G842" s="29"/>
      <c r="H842" s="29"/>
      <c r="I842" s="29"/>
      <c r="J842" s="112"/>
      <c r="K842" s="29"/>
      <c r="L842" s="29"/>
      <c r="M842" s="29"/>
      <c r="N842" s="29"/>
      <c r="O842" s="29"/>
      <c r="P842" s="29"/>
      <c r="Q842" s="29"/>
      <c r="R842" s="29"/>
      <c r="S842" s="29"/>
      <c r="T842" s="29"/>
      <c r="U842" s="29"/>
      <c r="V842" s="29"/>
      <c r="W842" s="29"/>
      <c r="X842" s="29"/>
      <c r="Y842" s="29"/>
      <c r="Z842" s="29"/>
      <c r="AA842" s="29"/>
      <c r="AB842" s="29"/>
      <c r="AC842" s="29"/>
      <c r="AD842" s="29"/>
      <c r="AE842" s="29"/>
      <c r="AF842" s="29"/>
      <c r="AG842" s="29"/>
      <c r="AH842" s="29"/>
      <c r="AI842" s="29"/>
      <c r="AJ842" s="29"/>
      <c r="AK842" s="29"/>
      <c r="AL842" s="29"/>
      <c r="AM842" s="29"/>
      <c r="AN842" s="29"/>
      <c r="AO842" s="29"/>
      <c r="AP842" s="29"/>
      <c r="AQ842" s="29"/>
      <c r="AR842" s="29"/>
      <c r="AS842" s="29"/>
      <c r="AT842" s="29"/>
      <c r="AU842" s="29"/>
      <c r="AV842" s="29"/>
      <c r="AW842" s="29"/>
      <c r="AX842" s="29"/>
      <c r="AY842" s="29"/>
      <c r="AZ842" s="29"/>
      <c r="BA842" s="29"/>
      <c r="BB842" s="29"/>
      <c r="BC842" s="29"/>
      <c r="BD842" s="29"/>
      <c r="BE842" s="29"/>
      <c r="BF842" s="29"/>
      <c r="BG842" s="29"/>
      <c r="BH842" s="29"/>
      <c r="BI842" s="29"/>
      <c r="BJ842" s="29"/>
      <c r="BK842" s="29"/>
      <c r="BL842" s="29"/>
      <c r="BM842" s="29"/>
      <c r="BN842" s="29"/>
      <c r="BO842" s="29"/>
      <c r="BP842" s="29"/>
    </row>
    <row r="843" spans="1:68" ht="12.75" customHeight="1">
      <c r="A843" s="112"/>
      <c r="B843" s="112"/>
      <c r="C843" s="112"/>
      <c r="D843" s="29"/>
      <c r="E843" s="29"/>
      <c r="F843" s="150"/>
      <c r="G843" s="29"/>
      <c r="H843" s="29"/>
      <c r="I843" s="29"/>
      <c r="J843" s="112"/>
      <c r="K843" s="29"/>
      <c r="L843" s="29"/>
      <c r="M843" s="29"/>
      <c r="N843" s="29"/>
      <c r="O843" s="29"/>
      <c r="P843" s="29"/>
      <c r="Q843" s="29"/>
      <c r="R843" s="29"/>
      <c r="S843" s="29"/>
      <c r="T843" s="29"/>
      <c r="U843" s="29"/>
      <c r="V843" s="29"/>
      <c r="W843" s="29"/>
      <c r="X843" s="29"/>
      <c r="Y843" s="29"/>
      <c r="Z843" s="29"/>
      <c r="AA843" s="29"/>
      <c r="AB843" s="29"/>
      <c r="AC843" s="29"/>
      <c r="AD843" s="29"/>
      <c r="AE843" s="29"/>
      <c r="AF843" s="29"/>
      <c r="AG843" s="29"/>
      <c r="AH843" s="29"/>
      <c r="AI843" s="29"/>
      <c r="AJ843" s="29"/>
      <c r="AK843" s="29"/>
      <c r="AL843" s="29"/>
      <c r="AM843" s="29"/>
      <c r="AN843" s="29"/>
      <c r="AO843" s="29"/>
      <c r="AP843" s="29"/>
      <c r="AQ843" s="29"/>
      <c r="AR843" s="29"/>
      <c r="AS843" s="29"/>
      <c r="AT843" s="29"/>
      <c r="AU843" s="29"/>
      <c r="AV843" s="29"/>
      <c r="AW843" s="29"/>
      <c r="AX843" s="29"/>
      <c r="AY843" s="29"/>
      <c r="AZ843" s="29"/>
      <c r="BA843" s="29"/>
      <c r="BB843" s="29"/>
      <c r="BC843" s="29"/>
      <c r="BD843" s="29"/>
      <c r="BE843" s="29"/>
      <c r="BF843" s="29"/>
      <c r="BG843" s="29"/>
      <c r="BH843" s="29"/>
      <c r="BI843" s="29"/>
      <c r="BJ843" s="29"/>
      <c r="BK843" s="29"/>
      <c r="BL843" s="29"/>
      <c r="BM843" s="29"/>
      <c r="BN843" s="29"/>
      <c r="BO843" s="29"/>
      <c r="BP843" s="29"/>
    </row>
    <row r="844" spans="1:68" ht="12.75" customHeight="1">
      <c r="A844" s="112"/>
      <c r="B844" s="112"/>
      <c r="C844" s="112"/>
      <c r="D844" s="29"/>
      <c r="E844" s="29"/>
      <c r="F844" s="150"/>
      <c r="G844" s="29"/>
      <c r="H844" s="29"/>
      <c r="I844" s="29"/>
      <c r="J844" s="112"/>
      <c r="K844" s="29"/>
      <c r="L844" s="29"/>
      <c r="M844" s="29"/>
      <c r="N844" s="29"/>
      <c r="O844" s="29"/>
      <c r="P844" s="29"/>
      <c r="Q844" s="29"/>
      <c r="R844" s="29"/>
      <c r="S844" s="29"/>
      <c r="T844" s="29"/>
      <c r="U844" s="29"/>
      <c r="V844" s="29"/>
      <c r="W844" s="29"/>
      <c r="X844" s="29"/>
      <c r="Y844" s="29"/>
      <c r="Z844" s="29"/>
      <c r="AA844" s="29"/>
      <c r="AB844" s="29"/>
      <c r="AC844" s="29"/>
      <c r="AD844" s="29"/>
      <c r="AE844" s="29"/>
      <c r="AF844" s="29"/>
      <c r="AG844" s="29"/>
      <c r="AH844" s="29"/>
      <c r="AI844" s="29"/>
      <c r="AJ844" s="29"/>
      <c r="AK844" s="29"/>
      <c r="AL844" s="29"/>
      <c r="AM844" s="29"/>
      <c r="AN844" s="29"/>
      <c r="AO844" s="29"/>
      <c r="AP844" s="29"/>
      <c r="AQ844" s="29"/>
      <c r="AR844" s="29"/>
      <c r="AS844" s="29"/>
      <c r="AT844" s="29"/>
      <c r="AU844" s="29"/>
      <c r="AV844" s="29"/>
      <c r="AW844" s="29"/>
      <c r="AX844" s="29"/>
      <c r="AY844" s="29"/>
      <c r="AZ844" s="29"/>
      <c r="BA844" s="29"/>
      <c r="BB844" s="29"/>
      <c r="BC844" s="29"/>
      <c r="BD844" s="29"/>
      <c r="BE844" s="29"/>
      <c r="BF844" s="29"/>
      <c r="BG844" s="29"/>
      <c r="BH844" s="29"/>
      <c r="BI844" s="29"/>
      <c r="BJ844" s="29"/>
      <c r="BK844" s="29"/>
      <c r="BL844" s="29"/>
      <c r="BM844" s="29"/>
      <c r="BN844" s="29"/>
      <c r="BO844" s="29"/>
      <c r="BP844" s="29"/>
    </row>
    <row r="845" spans="1:68" ht="12.75" customHeight="1">
      <c r="A845" s="112"/>
      <c r="B845" s="112"/>
      <c r="C845" s="112"/>
      <c r="D845" s="29"/>
      <c r="E845" s="29"/>
      <c r="F845" s="150"/>
      <c r="G845" s="29"/>
      <c r="H845" s="29"/>
      <c r="I845" s="29"/>
      <c r="J845" s="112"/>
      <c r="K845" s="29"/>
      <c r="L845" s="29"/>
      <c r="M845" s="29"/>
      <c r="N845" s="29"/>
      <c r="O845" s="29"/>
      <c r="P845" s="29"/>
      <c r="Q845" s="29"/>
      <c r="R845" s="29"/>
      <c r="S845" s="29"/>
      <c r="T845" s="29"/>
      <c r="U845" s="29"/>
      <c r="V845" s="29"/>
      <c r="W845" s="29"/>
      <c r="X845" s="29"/>
      <c r="Y845" s="29"/>
      <c r="Z845" s="29"/>
      <c r="AA845" s="29"/>
      <c r="AB845" s="29"/>
      <c r="AC845" s="29"/>
      <c r="AD845" s="29"/>
      <c r="AE845" s="29"/>
      <c r="AF845" s="29"/>
      <c r="AG845" s="29"/>
      <c r="AH845" s="29"/>
      <c r="AI845" s="29"/>
      <c r="AJ845" s="29"/>
      <c r="AK845" s="29"/>
      <c r="AL845" s="29"/>
      <c r="AM845" s="29"/>
      <c r="AN845" s="29"/>
      <c r="AO845" s="29"/>
      <c r="AP845" s="29"/>
      <c r="AQ845" s="29"/>
      <c r="AR845" s="29"/>
      <c r="AS845" s="29"/>
      <c r="AT845" s="29"/>
      <c r="AU845" s="29"/>
      <c r="AV845" s="29"/>
      <c r="AW845" s="29"/>
      <c r="AX845" s="29"/>
      <c r="AY845" s="29"/>
      <c r="AZ845" s="29"/>
      <c r="BA845" s="29"/>
      <c r="BB845" s="29"/>
      <c r="BC845" s="29"/>
      <c r="BD845" s="29"/>
      <c r="BE845" s="29"/>
      <c r="BF845" s="29"/>
      <c r="BG845" s="29"/>
      <c r="BH845" s="29"/>
      <c r="BI845" s="29"/>
      <c r="BJ845" s="29"/>
      <c r="BK845" s="29"/>
      <c r="BL845" s="29"/>
      <c r="BM845" s="29"/>
      <c r="BN845" s="29"/>
      <c r="BO845" s="29"/>
      <c r="BP845" s="29"/>
    </row>
    <row r="846" spans="1:68" ht="12.75" customHeight="1">
      <c r="A846" s="112"/>
      <c r="B846" s="112"/>
      <c r="C846" s="112"/>
      <c r="D846" s="29"/>
      <c r="E846" s="29"/>
      <c r="F846" s="150"/>
      <c r="G846" s="29"/>
      <c r="H846" s="29"/>
      <c r="I846" s="29"/>
      <c r="J846" s="112"/>
      <c r="K846" s="29"/>
      <c r="L846" s="29"/>
      <c r="M846" s="29"/>
      <c r="N846" s="29"/>
      <c r="O846" s="29"/>
      <c r="P846" s="29"/>
      <c r="Q846" s="29"/>
      <c r="R846" s="29"/>
      <c r="S846" s="29"/>
      <c r="T846" s="29"/>
      <c r="U846" s="29"/>
      <c r="V846" s="29"/>
      <c r="W846" s="29"/>
      <c r="X846" s="29"/>
      <c r="Y846" s="29"/>
      <c r="Z846" s="29"/>
      <c r="AA846" s="29"/>
      <c r="AB846" s="29"/>
      <c r="AC846" s="29"/>
      <c r="AD846" s="29"/>
      <c r="AE846" s="29"/>
      <c r="AF846" s="29"/>
      <c r="AG846" s="29"/>
      <c r="AH846" s="29"/>
      <c r="AI846" s="29"/>
      <c r="AJ846" s="29"/>
      <c r="AK846" s="29"/>
      <c r="AL846" s="29"/>
      <c r="AM846" s="29"/>
      <c r="AN846" s="29"/>
      <c r="AO846" s="29"/>
      <c r="AP846" s="29"/>
      <c r="AQ846" s="29"/>
      <c r="AR846" s="29"/>
      <c r="AS846" s="29"/>
      <c r="AT846" s="29"/>
      <c r="AU846" s="29"/>
      <c r="AV846" s="29"/>
      <c r="AW846" s="29"/>
      <c r="AX846" s="29"/>
      <c r="AY846" s="29"/>
      <c r="AZ846" s="29"/>
      <c r="BA846" s="29"/>
      <c r="BB846" s="29"/>
      <c r="BC846" s="29"/>
      <c r="BD846" s="29"/>
      <c r="BE846" s="29"/>
      <c r="BF846" s="29"/>
      <c r="BG846" s="29"/>
      <c r="BH846" s="29"/>
      <c r="BI846" s="29"/>
      <c r="BJ846" s="29"/>
      <c r="BK846" s="29"/>
      <c r="BL846" s="29"/>
      <c r="BM846" s="29"/>
      <c r="BN846" s="29"/>
      <c r="BO846" s="29"/>
      <c r="BP846" s="29"/>
    </row>
    <row r="847" spans="1:68" ht="12.75" customHeight="1">
      <c r="A847" s="112"/>
      <c r="B847" s="112"/>
      <c r="C847" s="112"/>
      <c r="D847" s="29"/>
      <c r="E847" s="29"/>
      <c r="F847" s="150"/>
      <c r="G847" s="29"/>
      <c r="H847" s="29"/>
      <c r="I847" s="29"/>
      <c r="J847" s="112"/>
      <c r="K847" s="29"/>
      <c r="L847" s="29"/>
      <c r="M847" s="29"/>
      <c r="N847" s="29"/>
      <c r="O847" s="29"/>
      <c r="P847" s="29"/>
      <c r="Q847" s="29"/>
      <c r="R847" s="29"/>
      <c r="S847" s="29"/>
      <c r="T847" s="29"/>
      <c r="U847" s="29"/>
      <c r="V847" s="29"/>
      <c r="W847" s="29"/>
      <c r="X847" s="29"/>
      <c r="Y847" s="29"/>
      <c r="Z847" s="29"/>
      <c r="AA847" s="29"/>
      <c r="AB847" s="29"/>
      <c r="AC847" s="29"/>
      <c r="AD847" s="29"/>
      <c r="AE847" s="29"/>
      <c r="AF847" s="29"/>
      <c r="AG847" s="29"/>
      <c r="AH847" s="29"/>
      <c r="AI847" s="29"/>
      <c r="AJ847" s="29"/>
      <c r="AK847" s="29"/>
      <c r="AL847" s="29"/>
      <c r="AM847" s="29"/>
      <c r="AN847" s="29"/>
      <c r="AO847" s="29"/>
      <c r="AP847" s="29"/>
      <c r="AQ847" s="29"/>
      <c r="AR847" s="29"/>
      <c r="AS847" s="29"/>
      <c r="AT847" s="29"/>
      <c r="AU847" s="29"/>
      <c r="AV847" s="29"/>
      <c r="AW847" s="29"/>
      <c r="AX847" s="29"/>
      <c r="AY847" s="29"/>
      <c r="AZ847" s="29"/>
      <c r="BA847" s="29"/>
      <c r="BB847" s="29"/>
      <c r="BC847" s="29"/>
      <c r="BD847" s="29"/>
      <c r="BE847" s="29"/>
      <c r="BF847" s="29"/>
      <c r="BG847" s="29"/>
      <c r="BH847" s="29"/>
      <c r="BI847" s="29"/>
      <c r="BJ847" s="29"/>
      <c r="BK847" s="29"/>
      <c r="BL847" s="29"/>
      <c r="BM847" s="29"/>
      <c r="BN847" s="29"/>
      <c r="BO847" s="29"/>
      <c r="BP847" s="29"/>
    </row>
    <row r="848" spans="1:68" ht="12.75" customHeight="1">
      <c r="A848" s="112"/>
      <c r="B848" s="112"/>
      <c r="C848" s="112"/>
      <c r="D848" s="29"/>
      <c r="E848" s="29"/>
      <c r="F848" s="150"/>
      <c r="G848" s="29"/>
      <c r="H848" s="29"/>
      <c r="I848" s="29"/>
      <c r="J848" s="112"/>
      <c r="K848" s="29"/>
      <c r="L848" s="29"/>
      <c r="M848" s="29"/>
      <c r="N848" s="29"/>
      <c r="O848" s="29"/>
      <c r="P848" s="29"/>
      <c r="Q848" s="29"/>
      <c r="R848" s="29"/>
      <c r="S848" s="29"/>
      <c r="T848" s="29"/>
      <c r="U848" s="29"/>
      <c r="V848" s="29"/>
      <c r="W848" s="29"/>
      <c r="X848" s="29"/>
      <c r="Y848" s="29"/>
      <c r="Z848" s="29"/>
      <c r="AA848" s="29"/>
      <c r="AB848" s="29"/>
      <c r="AC848" s="29"/>
      <c r="AD848" s="29"/>
      <c r="AE848" s="29"/>
      <c r="AF848" s="29"/>
      <c r="AG848" s="29"/>
      <c r="AH848" s="29"/>
      <c r="AI848" s="29"/>
      <c r="AJ848" s="29"/>
      <c r="AK848" s="29"/>
      <c r="AL848" s="29"/>
      <c r="AM848" s="29"/>
      <c r="AN848" s="29"/>
      <c r="AO848" s="29"/>
      <c r="AP848" s="29"/>
      <c r="AQ848" s="29"/>
      <c r="AR848" s="29"/>
      <c r="AS848" s="29"/>
      <c r="AT848" s="29"/>
      <c r="AU848" s="29"/>
      <c r="AV848" s="29"/>
      <c r="AW848" s="29"/>
      <c r="AX848" s="29"/>
      <c r="AY848" s="29"/>
      <c r="AZ848" s="29"/>
      <c r="BA848" s="29"/>
      <c r="BB848" s="29"/>
      <c r="BC848" s="29"/>
      <c r="BD848" s="29"/>
      <c r="BE848" s="29"/>
      <c r="BF848" s="29"/>
      <c r="BG848" s="29"/>
      <c r="BH848" s="29"/>
      <c r="BI848" s="29"/>
      <c r="BJ848" s="29"/>
      <c r="BK848" s="29"/>
      <c r="BL848" s="29"/>
      <c r="BM848" s="29"/>
      <c r="BN848" s="29"/>
      <c r="BO848" s="29"/>
      <c r="BP848" s="29"/>
    </row>
    <row r="849" spans="1:68" ht="12.75" customHeight="1">
      <c r="A849" s="112"/>
      <c r="B849" s="112"/>
      <c r="C849" s="112"/>
      <c r="D849" s="29"/>
      <c r="E849" s="29"/>
      <c r="F849" s="150"/>
      <c r="G849" s="29"/>
      <c r="H849" s="29"/>
      <c r="I849" s="29"/>
      <c r="J849" s="112"/>
      <c r="K849" s="29"/>
      <c r="L849" s="29"/>
      <c r="M849" s="29"/>
      <c r="N849" s="29"/>
      <c r="O849" s="29"/>
      <c r="P849" s="29"/>
      <c r="Q849" s="29"/>
      <c r="R849" s="29"/>
      <c r="S849" s="29"/>
      <c r="T849" s="29"/>
      <c r="U849" s="29"/>
      <c r="V849" s="29"/>
      <c r="W849" s="29"/>
      <c r="X849" s="29"/>
      <c r="Y849" s="29"/>
      <c r="Z849" s="29"/>
      <c r="AA849" s="29"/>
      <c r="AB849" s="29"/>
      <c r="AC849" s="29"/>
      <c r="AD849" s="29"/>
      <c r="AE849" s="29"/>
      <c r="AF849" s="29"/>
      <c r="AG849" s="29"/>
      <c r="AH849" s="29"/>
      <c r="AI849" s="29"/>
      <c r="AJ849" s="29"/>
      <c r="AK849" s="29"/>
      <c r="AL849" s="29"/>
      <c r="AM849" s="29"/>
      <c r="AN849" s="29"/>
      <c r="AO849" s="29"/>
      <c r="AP849" s="29"/>
      <c r="AQ849" s="29"/>
      <c r="AR849" s="29"/>
      <c r="AS849" s="29"/>
      <c r="AT849" s="29"/>
      <c r="AU849" s="29"/>
      <c r="AV849" s="29"/>
      <c r="AW849" s="29"/>
      <c r="AX849" s="29"/>
      <c r="AY849" s="29"/>
      <c r="AZ849" s="29"/>
      <c r="BA849" s="29"/>
      <c r="BB849" s="29"/>
      <c r="BC849" s="29"/>
      <c r="BD849" s="29"/>
      <c r="BE849" s="29"/>
      <c r="BF849" s="29"/>
      <c r="BG849" s="29"/>
      <c r="BH849" s="29"/>
      <c r="BI849" s="29"/>
      <c r="BJ849" s="29"/>
      <c r="BK849" s="29"/>
      <c r="BL849" s="29"/>
      <c r="BM849" s="29"/>
      <c r="BN849" s="29"/>
      <c r="BO849" s="29"/>
      <c r="BP849" s="29"/>
    </row>
    <row r="850" spans="1:68" ht="12.75" customHeight="1">
      <c r="A850" s="112"/>
      <c r="B850" s="112"/>
      <c r="C850" s="112"/>
      <c r="D850" s="29"/>
      <c r="E850" s="29"/>
      <c r="F850" s="150"/>
      <c r="G850" s="29"/>
      <c r="H850" s="29"/>
      <c r="I850" s="29"/>
      <c r="J850" s="112"/>
      <c r="K850" s="29"/>
      <c r="L850" s="29"/>
      <c r="M850" s="29"/>
      <c r="N850" s="29"/>
      <c r="O850" s="29"/>
      <c r="P850" s="29"/>
      <c r="Q850" s="29"/>
      <c r="R850" s="29"/>
      <c r="S850" s="29"/>
      <c r="T850" s="29"/>
      <c r="U850" s="29"/>
      <c r="V850" s="29"/>
      <c r="W850" s="29"/>
      <c r="X850" s="29"/>
      <c r="Y850" s="29"/>
      <c r="Z850" s="29"/>
      <c r="AA850" s="29"/>
      <c r="AB850" s="29"/>
      <c r="AC850" s="29"/>
      <c r="AD850" s="29"/>
      <c r="AE850" s="29"/>
      <c r="AF850" s="29"/>
      <c r="AG850" s="29"/>
      <c r="AH850" s="29"/>
      <c r="AI850" s="29"/>
      <c r="AJ850" s="29"/>
      <c r="AK850" s="29"/>
      <c r="AL850" s="29"/>
      <c r="AM850" s="29"/>
      <c r="AN850" s="29"/>
      <c r="AO850" s="29"/>
      <c r="AP850" s="29"/>
      <c r="AQ850" s="29"/>
      <c r="AR850" s="29"/>
      <c r="AS850" s="29"/>
      <c r="AT850" s="29"/>
      <c r="AU850" s="29"/>
      <c r="AV850" s="29"/>
      <c r="AW850" s="29"/>
      <c r="AX850" s="29"/>
      <c r="AY850" s="29"/>
      <c r="AZ850" s="29"/>
      <c r="BA850" s="29"/>
      <c r="BB850" s="29"/>
      <c r="BC850" s="29"/>
      <c r="BD850" s="29"/>
      <c r="BE850" s="29"/>
      <c r="BF850" s="29"/>
      <c r="BG850" s="29"/>
      <c r="BH850" s="29"/>
      <c r="BI850" s="29"/>
      <c r="BJ850" s="29"/>
      <c r="BK850" s="29"/>
      <c r="BL850" s="29"/>
      <c r="BM850" s="29"/>
      <c r="BN850" s="29"/>
      <c r="BO850" s="29"/>
      <c r="BP850" s="29"/>
    </row>
    <row r="851" spans="1:68" ht="12.75" customHeight="1">
      <c r="A851" s="112"/>
      <c r="B851" s="112"/>
      <c r="C851" s="112"/>
      <c r="D851" s="29"/>
      <c r="E851" s="29"/>
      <c r="F851" s="150"/>
      <c r="G851" s="29"/>
      <c r="H851" s="29"/>
      <c r="I851" s="29"/>
      <c r="J851" s="112"/>
      <c r="K851" s="29"/>
      <c r="L851" s="29"/>
      <c r="M851" s="29"/>
      <c r="N851" s="29"/>
      <c r="O851" s="29"/>
      <c r="P851" s="29"/>
      <c r="Q851" s="29"/>
      <c r="R851" s="29"/>
      <c r="S851" s="29"/>
      <c r="T851" s="29"/>
      <c r="U851" s="29"/>
      <c r="V851" s="29"/>
      <c r="W851" s="29"/>
      <c r="X851" s="29"/>
      <c r="Y851" s="29"/>
      <c r="Z851" s="29"/>
      <c r="AA851" s="29"/>
      <c r="AB851" s="29"/>
      <c r="AC851" s="29"/>
      <c r="AD851" s="29"/>
      <c r="AE851" s="29"/>
      <c r="AF851" s="29"/>
      <c r="AG851" s="29"/>
      <c r="AH851" s="29"/>
      <c r="AI851" s="29"/>
      <c r="AJ851" s="29"/>
      <c r="AK851" s="29"/>
      <c r="AL851" s="29"/>
      <c r="AM851" s="29"/>
      <c r="AN851" s="29"/>
      <c r="AO851" s="29"/>
      <c r="AP851" s="29"/>
      <c r="AQ851" s="29"/>
      <c r="AR851" s="29"/>
      <c r="AS851" s="29"/>
      <c r="AT851" s="29"/>
      <c r="AU851" s="29"/>
      <c r="AV851" s="29"/>
      <c r="AW851" s="29"/>
      <c r="AX851" s="29"/>
      <c r="AY851" s="29"/>
      <c r="AZ851" s="29"/>
      <c r="BA851" s="29"/>
      <c r="BB851" s="29"/>
      <c r="BC851" s="29"/>
      <c r="BD851" s="29"/>
      <c r="BE851" s="29"/>
      <c r="BF851" s="29"/>
      <c r="BG851" s="29"/>
      <c r="BH851" s="29"/>
      <c r="BI851" s="29"/>
      <c r="BJ851" s="29"/>
      <c r="BK851" s="29"/>
      <c r="BL851" s="29"/>
      <c r="BM851" s="29"/>
      <c r="BN851" s="29"/>
      <c r="BO851" s="29"/>
      <c r="BP851" s="29"/>
    </row>
    <row r="852" spans="1:68" ht="12.75" customHeight="1">
      <c r="A852" s="112"/>
      <c r="B852" s="112"/>
      <c r="C852" s="112"/>
      <c r="D852" s="29"/>
      <c r="E852" s="29"/>
      <c r="F852" s="150"/>
      <c r="G852" s="29"/>
      <c r="H852" s="29"/>
      <c r="I852" s="29"/>
      <c r="J852" s="112"/>
      <c r="K852" s="29"/>
      <c r="L852" s="29"/>
      <c r="M852" s="29"/>
      <c r="N852" s="29"/>
      <c r="O852" s="29"/>
      <c r="P852" s="29"/>
      <c r="Q852" s="29"/>
      <c r="R852" s="29"/>
      <c r="S852" s="29"/>
      <c r="T852" s="29"/>
      <c r="U852" s="29"/>
      <c r="V852" s="29"/>
      <c r="W852" s="29"/>
      <c r="X852" s="29"/>
      <c r="Y852" s="29"/>
      <c r="Z852" s="29"/>
      <c r="AA852" s="29"/>
      <c r="AB852" s="29"/>
      <c r="AC852" s="29"/>
      <c r="AD852" s="29"/>
      <c r="AE852" s="29"/>
      <c r="AF852" s="29"/>
      <c r="AG852" s="29"/>
      <c r="AH852" s="29"/>
      <c r="AI852" s="29"/>
      <c r="AJ852" s="29"/>
      <c r="AK852" s="29"/>
      <c r="AL852" s="29"/>
      <c r="AM852" s="29"/>
      <c r="AN852" s="29"/>
      <c r="AO852" s="29"/>
      <c r="AP852" s="29"/>
      <c r="AQ852" s="29"/>
      <c r="AR852" s="29"/>
      <c r="AS852" s="29"/>
      <c r="AT852" s="29"/>
      <c r="AU852" s="29"/>
      <c r="AV852" s="29"/>
      <c r="AW852" s="29"/>
      <c r="AX852" s="29"/>
      <c r="AY852" s="29"/>
      <c r="AZ852" s="29"/>
      <c r="BA852" s="29"/>
      <c r="BB852" s="29"/>
      <c r="BC852" s="29"/>
      <c r="BD852" s="29"/>
      <c r="BE852" s="29"/>
      <c r="BF852" s="29"/>
      <c r="BG852" s="29"/>
      <c r="BH852" s="29"/>
      <c r="BI852" s="29"/>
      <c r="BJ852" s="29"/>
      <c r="BK852" s="29"/>
      <c r="BL852" s="29"/>
      <c r="BM852" s="29"/>
      <c r="BN852" s="29"/>
      <c r="BO852" s="29"/>
      <c r="BP852" s="29"/>
    </row>
    <row r="853" spans="1:68" ht="12.75" customHeight="1">
      <c r="A853" s="112"/>
      <c r="B853" s="112"/>
      <c r="C853" s="112"/>
      <c r="D853" s="29"/>
      <c r="E853" s="29"/>
      <c r="F853" s="150"/>
      <c r="G853" s="29"/>
      <c r="H853" s="29"/>
      <c r="I853" s="29"/>
      <c r="J853" s="112"/>
      <c r="K853" s="29"/>
      <c r="L853" s="29"/>
      <c r="M853" s="29"/>
      <c r="N853" s="29"/>
      <c r="O853" s="29"/>
      <c r="P853" s="29"/>
      <c r="Q853" s="29"/>
      <c r="R853" s="29"/>
      <c r="S853" s="29"/>
      <c r="T853" s="29"/>
      <c r="U853" s="29"/>
      <c r="V853" s="29"/>
      <c r="W853" s="29"/>
      <c r="X853" s="29"/>
      <c r="Y853" s="29"/>
      <c r="Z853" s="29"/>
      <c r="AA853" s="29"/>
      <c r="AB853" s="29"/>
      <c r="AC853" s="29"/>
      <c r="AD853" s="29"/>
      <c r="AE853" s="29"/>
      <c r="AF853" s="29"/>
      <c r="AG853" s="29"/>
      <c r="AH853" s="29"/>
      <c r="AI853" s="29"/>
      <c r="AJ853" s="29"/>
      <c r="AK853" s="29"/>
      <c r="AL853" s="29"/>
      <c r="AM853" s="29"/>
      <c r="AN853" s="29"/>
      <c r="AO853" s="29"/>
      <c r="AP853" s="29"/>
      <c r="AQ853" s="29"/>
      <c r="AR853" s="29"/>
      <c r="AS853" s="29"/>
      <c r="AT853" s="29"/>
      <c r="AU853" s="29"/>
      <c r="AV853" s="29"/>
      <c r="AW853" s="29"/>
      <c r="AX853" s="29"/>
      <c r="AY853" s="29"/>
      <c r="AZ853" s="29"/>
      <c r="BA853" s="29"/>
      <c r="BB853" s="29"/>
      <c r="BC853" s="29"/>
      <c r="BD853" s="29"/>
      <c r="BE853" s="29"/>
      <c r="BF853" s="29"/>
      <c r="BG853" s="29"/>
      <c r="BH853" s="29"/>
      <c r="BI853" s="29"/>
      <c r="BJ853" s="29"/>
      <c r="BK853" s="29"/>
      <c r="BL853" s="29"/>
      <c r="BM853" s="29"/>
      <c r="BN853" s="29"/>
      <c r="BO853" s="29"/>
      <c r="BP853" s="29"/>
    </row>
    <row r="854" spans="1:68" ht="12.75" customHeight="1">
      <c r="A854" s="112"/>
      <c r="B854" s="112"/>
      <c r="C854" s="112"/>
      <c r="D854" s="29"/>
      <c r="E854" s="29"/>
      <c r="F854" s="150"/>
      <c r="G854" s="29"/>
      <c r="H854" s="29"/>
      <c r="I854" s="29"/>
      <c r="J854" s="112"/>
      <c r="K854" s="29"/>
      <c r="L854" s="29"/>
      <c r="M854" s="29"/>
      <c r="N854" s="29"/>
      <c r="O854" s="29"/>
      <c r="P854" s="29"/>
      <c r="Q854" s="29"/>
      <c r="R854" s="29"/>
      <c r="S854" s="29"/>
      <c r="T854" s="29"/>
      <c r="U854" s="29"/>
      <c r="V854" s="29"/>
      <c r="W854" s="29"/>
      <c r="X854" s="29"/>
      <c r="Y854" s="29"/>
      <c r="Z854" s="29"/>
      <c r="AA854" s="29"/>
      <c r="AB854" s="29"/>
      <c r="AC854" s="29"/>
      <c r="AD854" s="29"/>
      <c r="AE854" s="29"/>
      <c r="AF854" s="29"/>
      <c r="AG854" s="29"/>
      <c r="AH854" s="29"/>
      <c r="AI854" s="29"/>
      <c r="AJ854" s="29"/>
      <c r="AK854" s="29"/>
      <c r="AL854" s="29"/>
      <c r="AM854" s="29"/>
      <c r="AN854" s="29"/>
      <c r="AO854" s="29"/>
      <c r="AP854" s="29"/>
      <c r="AQ854" s="29"/>
      <c r="AR854" s="29"/>
      <c r="AS854" s="29"/>
      <c r="AT854" s="29"/>
      <c r="AU854" s="29"/>
      <c r="AV854" s="29"/>
      <c r="AW854" s="29"/>
      <c r="AX854" s="29"/>
      <c r="AY854" s="29"/>
      <c r="AZ854" s="29"/>
      <c r="BA854" s="29"/>
      <c r="BB854" s="29"/>
      <c r="BC854" s="29"/>
      <c r="BD854" s="29"/>
      <c r="BE854" s="29"/>
      <c r="BF854" s="29"/>
      <c r="BG854" s="29"/>
      <c r="BH854" s="29"/>
      <c r="BI854" s="29"/>
      <c r="BJ854" s="29"/>
      <c r="BK854" s="29"/>
      <c r="BL854" s="29"/>
      <c r="BM854" s="29"/>
      <c r="BN854" s="29"/>
      <c r="BO854" s="29"/>
      <c r="BP854" s="29"/>
    </row>
    <row r="855" spans="1:68" ht="12.75" customHeight="1">
      <c r="A855" s="112"/>
      <c r="B855" s="112"/>
      <c r="C855" s="112"/>
      <c r="D855" s="29"/>
      <c r="E855" s="29"/>
      <c r="F855" s="150"/>
      <c r="G855" s="29"/>
      <c r="H855" s="29"/>
      <c r="I855" s="29"/>
      <c r="J855" s="112"/>
      <c r="K855" s="29"/>
      <c r="L855" s="29"/>
      <c r="M855" s="29"/>
      <c r="N855" s="29"/>
      <c r="O855" s="29"/>
      <c r="P855" s="29"/>
      <c r="Q855" s="29"/>
      <c r="R855" s="29"/>
      <c r="S855" s="29"/>
      <c r="T855" s="29"/>
      <c r="U855" s="29"/>
      <c r="V855" s="29"/>
      <c r="W855" s="29"/>
      <c r="X855" s="29"/>
      <c r="Y855" s="29"/>
      <c r="Z855" s="29"/>
      <c r="AA855" s="29"/>
      <c r="AB855" s="29"/>
      <c r="AC855" s="29"/>
      <c r="AD855" s="29"/>
      <c r="AE855" s="29"/>
      <c r="AF855" s="29"/>
      <c r="AG855" s="29"/>
      <c r="AH855" s="29"/>
      <c r="AI855" s="29"/>
      <c r="AJ855" s="29"/>
      <c r="AK855" s="29"/>
      <c r="AL855" s="29"/>
      <c r="AM855" s="29"/>
      <c r="AN855" s="29"/>
      <c r="AO855" s="29"/>
      <c r="AP855" s="29"/>
      <c r="AQ855" s="29"/>
      <c r="AR855" s="29"/>
      <c r="AS855" s="29"/>
      <c r="AT855" s="29"/>
      <c r="AU855" s="29"/>
      <c r="AV855" s="29"/>
      <c r="AW855" s="29"/>
      <c r="AX855" s="29"/>
      <c r="AY855" s="29"/>
      <c r="AZ855" s="29"/>
      <c r="BA855" s="29"/>
      <c r="BB855" s="29"/>
      <c r="BC855" s="29"/>
      <c r="BD855" s="29"/>
      <c r="BE855" s="29"/>
      <c r="BF855" s="29"/>
      <c r="BG855" s="29"/>
      <c r="BH855" s="29"/>
      <c r="BI855" s="29"/>
      <c r="BJ855" s="29"/>
      <c r="BK855" s="29"/>
      <c r="BL855" s="29"/>
      <c r="BM855" s="29"/>
      <c r="BN855" s="29"/>
      <c r="BO855" s="29"/>
      <c r="BP855" s="29"/>
    </row>
    <row r="856" spans="1:68" ht="12.75" customHeight="1">
      <c r="A856" s="112"/>
      <c r="B856" s="112"/>
      <c r="C856" s="112"/>
      <c r="D856" s="29"/>
      <c r="E856" s="29"/>
      <c r="F856" s="150"/>
      <c r="G856" s="29"/>
      <c r="H856" s="29"/>
      <c r="I856" s="29"/>
      <c r="J856" s="112"/>
      <c r="K856" s="29"/>
      <c r="L856" s="29"/>
      <c r="M856" s="29"/>
      <c r="N856" s="29"/>
      <c r="O856" s="29"/>
      <c r="P856" s="29"/>
      <c r="Q856" s="29"/>
      <c r="R856" s="29"/>
      <c r="S856" s="29"/>
      <c r="T856" s="29"/>
      <c r="U856" s="29"/>
      <c r="V856" s="29"/>
      <c r="W856" s="29"/>
      <c r="X856" s="29"/>
      <c r="Y856" s="29"/>
      <c r="Z856" s="29"/>
      <c r="AA856" s="29"/>
      <c r="AB856" s="29"/>
      <c r="AC856" s="29"/>
      <c r="AD856" s="29"/>
      <c r="AE856" s="29"/>
      <c r="AF856" s="29"/>
      <c r="AG856" s="29"/>
      <c r="AH856" s="29"/>
      <c r="AI856" s="29"/>
      <c r="AJ856" s="29"/>
      <c r="AK856" s="29"/>
      <c r="AL856" s="29"/>
      <c r="AM856" s="29"/>
      <c r="AN856" s="29"/>
      <c r="AO856" s="29"/>
      <c r="AP856" s="29"/>
      <c r="AQ856" s="29"/>
      <c r="AR856" s="29"/>
      <c r="AS856" s="29"/>
      <c r="AT856" s="29"/>
      <c r="AU856" s="29"/>
      <c r="AV856" s="29"/>
      <c r="AW856" s="29"/>
      <c r="AX856" s="29"/>
      <c r="AY856" s="29"/>
      <c r="AZ856" s="29"/>
      <c r="BA856" s="29"/>
      <c r="BB856" s="29"/>
      <c r="BC856" s="29"/>
      <c r="BD856" s="29"/>
      <c r="BE856" s="29"/>
      <c r="BF856" s="29"/>
      <c r="BG856" s="29"/>
      <c r="BH856" s="29"/>
      <c r="BI856" s="29"/>
      <c r="BJ856" s="29"/>
      <c r="BK856" s="29"/>
      <c r="BL856" s="29"/>
      <c r="BM856" s="29"/>
      <c r="BN856" s="29"/>
      <c r="BO856" s="29"/>
      <c r="BP856" s="29"/>
    </row>
    <row r="857" spans="1:68" ht="12.75" customHeight="1">
      <c r="A857" s="112"/>
      <c r="B857" s="112"/>
      <c r="C857" s="112"/>
      <c r="D857" s="29"/>
      <c r="E857" s="29"/>
      <c r="F857" s="150"/>
      <c r="G857" s="29"/>
      <c r="H857" s="29"/>
      <c r="I857" s="29"/>
      <c r="J857" s="112"/>
      <c r="K857" s="29"/>
      <c r="L857" s="29"/>
      <c r="M857" s="29"/>
      <c r="N857" s="29"/>
      <c r="O857" s="29"/>
      <c r="P857" s="29"/>
      <c r="Q857" s="29"/>
      <c r="R857" s="29"/>
      <c r="S857" s="29"/>
      <c r="T857" s="29"/>
      <c r="U857" s="29"/>
      <c r="V857" s="29"/>
      <c r="W857" s="29"/>
      <c r="X857" s="29"/>
      <c r="Y857" s="29"/>
      <c r="Z857" s="29"/>
      <c r="AA857" s="29"/>
      <c r="AB857" s="29"/>
      <c r="AC857" s="29"/>
      <c r="AD857" s="29"/>
      <c r="AE857" s="29"/>
      <c r="AF857" s="29"/>
      <c r="AG857" s="29"/>
      <c r="AH857" s="29"/>
      <c r="AI857" s="29"/>
      <c r="AJ857" s="29"/>
      <c r="AK857" s="29"/>
      <c r="AL857" s="29"/>
      <c r="AM857" s="29"/>
      <c r="AN857" s="29"/>
      <c r="AO857" s="29"/>
      <c r="AP857" s="29"/>
      <c r="AQ857" s="29"/>
      <c r="AR857" s="29"/>
      <c r="AS857" s="29"/>
      <c r="AT857" s="29"/>
      <c r="AU857" s="29"/>
      <c r="AV857" s="29"/>
      <c r="AW857" s="29"/>
      <c r="AX857" s="29"/>
      <c r="AY857" s="29"/>
      <c r="AZ857" s="29"/>
      <c r="BA857" s="29"/>
      <c r="BB857" s="29"/>
      <c r="BC857" s="29"/>
      <c r="BD857" s="29"/>
      <c r="BE857" s="29"/>
      <c r="BF857" s="29"/>
      <c r="BG857" s="29"/>
      <c r="BH857" s="29"/>
      <c r="BI857" s="29"/>
      <c r="BJ857" s="29"/>
      <c r="BK857" s="29"/>
      <c r="BL857" s="29"/>
      <c r="BM857" s="29"/>
      <c r="BN857" s="29"/>
      <c r="BO857" s="29"/>
      <c r="BP857" s="29"/>
    </row>
    <row r="858" spans="1:68" ht="12.75" customHeight="1">
      <c r="A858" s="112"/>
      <c r="B858" s="112"/>
      <c r="C858" s="112"/>
      <c r="D858" s="29"/>
      <c r="E858" s="29"/>
      <c r="F858" s="150"/>
      <c r="G858" s="29"/>
      <c r="H858" s="29"/>
      <c r="I858" s="29"/>
      <c r="J858" s="112"/>
      <c r="K858" s="29"/>
      <c r="L858" s="29"/>
      <c r="M858" s="29"/>
      <c r="N858" s="29"/>
      <c r="O858" s="29"/>
      <c r="P858" s="29"/>
      <c r="Q858" s="29"/>
      <c r="R858" s="29"/>
      <c r="S858" s="29"/>
      <c r="T858" s="29"/>
      <c r="U858" s="29"/>
      <c r="V858" s="29"/>
      <c r="W858" s="29"/>
      <c r="X858" s="29"/>
      <c r="Y858" s="29"/>
      <c r="Z858" s="29"/>
      <c r="AA858" s="29"/>
      <c r="AB858" s="29"/>
      <c r="AC858" s="29"/>
      <c r="AD858" s="29"/>
      <c r="AE858" s="29"/>
      <c r="AF858" s="29"/>
      <c r="AG858" s="29"/>
      <c r="AH858" s="29"/>
      <c r="AI858" s="29"/>
      <c r="AJ858" s="29"/>
      <c r="AK858" s="29"/>
      <c r="AL858" s="29"/>
      <c r="AM858" s="29"/>
      <c r="AN858" s="29"/>
      <c r="AO858" s="29"/>
      <c r="AP858" s="29"/>
      <c r="AQ858" s="29"/>
      <c r="AR858" s="29"/>
      <c r="AS858" s="29"/>
      <c r="AT858" s="29"/>
      <c r="AU858" s="29"/>
      <c r="AV858" s="29"/>
      <c r="AW858" s="29"/>
      <c r="AX858" s="29"/>
      <c r="AY858" s="29"/>
      <c r="AZ858" s="29"/>
      <c r="BA858" s="29"/>
      <c r="BB858" s="29"/>
      <c r="BC858" s="29"/>
      <c r="BD858" s="29"/>
      <c r="BE858" s="29"/>
      <c r="BF858" s="29"/>
      <c r="BG858" s="29"/>
      <c r="BH858" s="29"/>
      <c r="BI858" s="29"/>
      <c r="BJ858" s="29"/>
      <c r="BK858" s="29"/>
      <c r="BL858" s="29"/>
      <c r="BM858" s="29"/>
      <c r="BN858" s="29"/>
      <c r="BO858" s="29"/>
      <c r="BP858" s="29"/>
    </row>
    <row r="859" spans="1:68" ht="12.75" customHeight="1">
      <c r="A859" s="112"/>
      <c r="B859" s="112"/>
      <c r="C859" s="112"/>
      <c r="D859" s="29"/>
      <c r="E859" s="29"/>
      <c r="F859" s="150"/>
      <c r="G859" s="29"/>
      <c r="H859" s="29"/>
      <c r="I859" s="29"/>
      <c r="J859" s="112"/>
      <c r="K859" s="29"/>
      <c r="L859" s="29"/>
      <c r="M859" s="29"/>
      <c r="N859" s="29"/>
      <c r="O859" s="29"/>
      <c r="P859" s="29"/>
      <c r="Q859" s="29"/>
      <c r="R859" s="29"/>
      <c r="S859" s="29"/>
      <c r="T859" s="29"/>
      <c r="U859" s="29"/>
      <c r="V859" s="29"/>
      <c r="W859" s="29"/>
      <c r="X859" s="29"/>
      <c r="Y859" s="29"/>
      <c r="Z859" s="29"/>
      <c r="AA859" s="29"/>
      <c r="AB859" s="29"/>
      <c r="AC859" s="29"/>
      <c r="AD859" s="29"/>
      <c r="AE859" s="29"/>
      <c r="AF859" s="29"/>
      <c r="AG859" s="29"/>
      <c r="AH859" s="29"/>
      <c r="AI859" s="29"/>
      <c r="AJ859" s="29"/>
      <c r="AK859" s="29"/>
      <c r="AL859" s="29"/>
      <c r="AM859" s="29"/>
      <c r="AN859" s="29"/>
      <c r="AO859" s="29"/>
      <c r="AP859" s="29"/>
      <c r="AQ859" s="29"/>
      <c r="AR859" s="29"/>
      <c r="AS859" s="29"/>
      <c r="AT859" s="29"/>
      <c r="AU859" s="29"/>
      <c r="AV859" s="29"/>
      <c r="AW859" s="29"/>
      <c r="AX859" s="29"/>
      <c r="AY859" s="29"/>
      <c r="AZ859" s="29"/>
      <c r="BA859" s="29"/>
      <c r="BB859" s="29"/>
      <c r="BC859" s="29"/>
      <c r="BD859" s="29"/>
      <c r="BE859" s="29"/>
      <c r="BF859" s="29"/>
      <c r="BG859" s="29"/>
      <c r="BH859" s="29"/>
      <c r="BI859" s="29"/>
      <c r="BJ859" s="29"/>
      <c r="BK859" s="29"/>
      <c r="BL859" s="29"/>
      <c r="BM859" s="29"/>
      <c r="BN859" s="29"/>
      <c r="BO859" s="29"/>
      <c r="BP859" s="29"/>
    </row>
    <row r="860" spans="1:68" ht="12.75" customHeight="1">
      <c r="A860" s="112"/>
      <c r="B860" s="112"/>
      <c r="C860" s="112"/>
      <c r="D860" s="29"/>
      <c r="E860" s="29"/>
      <c r="F860" s="150"/>
      <c r="G860" s="29"/>
      <c r="H860" s="29"/>
      <c r="I860" s="29"/>
      <c r="J860" s="112"/>
      <c r="K860" s="29"/>
      <c r="L860" s="29"/>
      <c r="M860" s="29"/>
      <c r="N860" s="29"/>
      <c r="O860" s="29"/>
      <c r="P860" s="29"/>
      <c r="Q860" s="29"/>
      <c r="R860" s="29"/>
      <c r="S860" s="29"/>
      <c r="T860" s="29"/>
      <c r="U860" s="29"/>
      <c r="V860" s="29"/>
      <c r="W860" s="29"/>
      <c r="X860" s="29"/>
      <c r="Y860" s="29"/>
      <c r="Z860" s="29"/>
      <c r="AA860" s="29"/>
      <c r="AB860" s="29"/>
      <c r="AC860" s="29"/>
      <c r="AD860" s="29"/>
      <c r="AE860" s="29"/>
      <c r="AF860" s="29"/>
      <c r="AG860" s="29"/>
      <c r="AH860" s="29"/>
      <c r="AI860" s="29"/>
      <c r="AJ860" s="29"/>
      <c r="AK860" s="29"/>
      <c r="AL860" s="29"/>
      <c r="AM860" s="29"/>
      <c r="AN860" s="29"/>
      <c r="AO860" s="29"/>
      <c r="AP860" s="29"/>
      <c r="AQ860" s="29"/>
      <c r="AR860" s="29"/>
      <c r="AS860" s="29"/>
      <c r="AT860" s="29"/>
      <c r="AU860" s="29"/>
      <c r="AV860" s="29"/>
      <c r="AW860" s="29"/>
      <c r="AX860" s="29"/>
      <c r="AY860" s="29"/>
      <c r="AZ860" s="29"/>
      <c r="BA860" s="29"/>
      <c r="BB860" s="29"/>
      <c r="BC860" s="29"/>
      <c r="BD860" s="29"/>
      <c r="BE860" s="29"/>
      <c r="BF860" s="29"/>
      <c r="BG860" s="29"/>
      <c r="BH860" s="29"/>
      <c r="BI860" s="29"/>
      <c r="BJ860" s="29"/>
      <c r="BK860" s="29"/>
      <c r="BL860" s="29"/>
      <c r="BM860" s="29"/>
      <c r="BN860" s="29"/>
      <c r="BO860" s="29"/>
      <c r="BP860" s="29"/>
    </row>
    <row r="861" spans="1:68" ht="12.75" customHeight="1">
      <c r="A861" s="112"/>
      <c r="B861" s="112"/>
      <c r="C861" s="112"/>
      <c r="D861" s="29"/>
      <c r="E861" s="29"/>
      <c r="F861" s="150"/>
      <c r="G861" s="29"/>
      <c r="H861" s="29"/>
      <c r="I861" s="29"/>
      <c r="J861" s="112"/>
      <c r="K861" s="29"/>
      <c r="L861" s="29"/>
      <c r="M861" s="29"/>
      <c r="N861" s="29"/>
      <c r="O861" s="29"/>
      <c r="P861" s="29"/>
      <c r="Q861" s="29"/>
      <c r="R861" s="29"/>
      <c r="S861" s="29"/>
      <c r="T861" s="29"/>
      <c r="U861" s="29"/>
      <c r="V861" s="29"/>
      <c r="W861" s="29"/>
      <c r="X861" s="29"/>
      <c r="Y861" s="29"/>
      <c r="Z861" s="29"/>
      <c r="AA861" s="29"/>
      <c r="AB861" s="29"/>
      <c r="AC861" s="29"/>
      <c r="AD861" s="29"/>
      <c r="AE861" s="29"/>
      <c r="AF861" s="29"/>
      <c r="AG861" s="29"/>
      <c r="AH861" s="29"/>
      <c r="AI861" s="29"/>
      <c r="AJ861" s="29"/>
      <c r="AK861" s="29"/>
      <c r="AL861" s="29"/>
      <c r="AM861" s="29"/>
      <c r="AN861" s="29"/>
      <c r="AO861" s="29"/>
      <c r="AP861" s="29"/>
      <c r="AQ861" s="29"/>
      <c r="AR861" s="29"/>
      <c r="AS861" s="29"/>
      <c r="AT861" s="29"/>
      <c r="AU861" s="29"/>
      <c r="AV861" s="29"/>
      <c r="AW861" s="29"/>
      <c r="AX861" s="29"/>
      <c r="AY861" s="29"/>
      <c r="AZ861" s="29"/>
      <c r="BA861" s="29"/>
      <c r="BB861" s="29"/>
      <c r="BC861" s="29"/>
      <c r="BD861" s="29"/>
      <c r="BE861" s="29"/>
      <c r="BF861" s="29"/>
      <c r="BG861" s="29"/>
      <c r="BH861" s="29"/>
      <c r="BI861" s="29"/>
      <c r="BJ861" s="29"/>
      <c r="BK861" s="29"/>
      <c r="BL861" s="29"/>
      <c r="BM861" s="29"/>
      <c r="BN861" s="29"/>
      <c r="BO861" s="29"/>
      <c r="BP861" s="29"/>
    </row>
    <row r="862" spans="1:68" ht="12.75" customHeight="1">
      <c r="A862" s="112"/>
      <c r="B862" s="112"/>
      <c r="C862" s="112"/>
      <c r="D862" s="29"/>
      <c r="E862" s="29"/>
      <c r="F862" s="150"/>
      <c r="G862" s="29"/>
      <c r="H862" s="29"/>
      <c r="I862" s="29"/>
      <c r="J862" s="112"/>
      <c r="K862" s="29"/>
      <c r="L862" s="29"/>
      <c r="M862" s="29"/>
      <c r="N862" s="29"/>
      <c r="O862" s="29"/>
      <c r="P862" s="29"/>
      <c r="Q862" s="29"/>
      <c r="R862" s="29"/>
      <c r="S862" s="29"/>
      <c r="T862" s="29"/>
      <c r="U862" s="29"/>
      <c r="V862" s="29"/>
      <c r="W862" s="29"/>
      <c r="X862" s="29"/>
      <c r="Y862" s="29"/>
      <c r="Z862" s="29"/>
      <c r="AA862" s="29"/>
      <c r="AB862" s="29"/>
      <c r="AC862" s="29"/>
      <c r="AD862" s="29"/>
      <c r="AE862" s="29"/>
      <c r="AF862" s="29"/>
      <c r="AG862" s="29"/>
      <c r="AH862" s="29"/>
      <c r="AI862" s="29"/>
      <c r="AJ862" s="29"/>
      <c r="AK862" s="29"/>
      <c r="AL862" s="29"/>
      <c r="AM862" s="29"/>
      <c r="AN862" s="29"/>
      <c r="AO862" s="29"/>
      <c r="AP862" s="29"/>
      <c r="AQ862" s="29"/>
      <c r="AR862" s="29"/>
      <c r="AS862" s="29"/>
      <c r="AT862" s="29"/>
      <c r="AU862" s="29"/>
      <c r="AV862" s="29"/>
      <c r="AW862" s="29"/>
      <c r="AX862" s="29"/>
      <c r="AY862" s="29"/>
      <c r="AZ862" s="29"/>
      <c r="BA862" s="29"/>
      <c r="BB862" s="29"/>
      <c r="BC862" s="29"/>
      <c r="BD862" s="29"/>
      <c r="BE862" s="29"/>
      <c r="BF862" s="29"/>
      <c r="BG862" s="29"/>
      <c r="BH862" s="29"/>
      <c r="BI862" s="29"/>
      <c r="BJ862" s="29"/>
      <c r="BK862" s="29"/>
      <c r="BL862" s="29"/>
      <c r="BM862" s="29"/>
      <c r="BN862" s="29"/>
      <c r="BO862" s="29"/>
      <c r="BP862" s="29"/>
    </row>
    <row r="863" spans="1:68" ht="12.75" customHeight="1">
      <c r="A863" s="112"/>
      <c r="B863" s="112"/>
      <c r="C863" s="112"/>
      <c r="D863" s="29"/>
      <c r="E863" s="29"/>
      <c r="F863" s="150"/>
      <c r="G863" s="29"/>
      <c r="H863" s="29"/>
      <c r="I863" s="29"/>
      <c r="J863" s="112"/>
      <c r="K863" s="29"/>
      <c r="L863" s="29"/>
      <c r="M863" s="29"/>
      <c r="N863" s="29"/>
      <c r="O863" s="29"/>
      <c r="P863" s="29"/>
      <c r="Q863" s="29"/>
      <c r="R863" s="29"/>
      <c r="S863" s="29"/>
      <c r="T863" s="29"/>
      <c r="U863" s="29"/>
      <c r="V863" s="29"/>
      <c r="W863" s="29"/>
      <c r="X863" s="29"/>
      <c r="Y863" s="29"/>
      <c r="Z863" s="29"/>
      <c r="AA863" s="29"/>
      <c r="AB863" s="29"/>
      <c r="AC863" s="29"/>
      <c r="AD863" s="29"/>
      <c r="AE863" s="29"/>
      <c r="AF863" s="29"/>
      <c r="AG863" s="29"/>
      <c r="AH863" s="29"/>
      <c r="AI863" s="29"/>
      <c r="AJ863" s="29"/>
      <c r="AK863" s="29"/>
      <c r="AL863" s="29"/>
      <c r="AM863" s="29"/>
      <c r="AN863" s="29"/>
      <c r="AO863" s="29"/>
      <c r="AP863" s="29"/>
      <c r="AQ863" s="29"/>
      <c r="AR863" s="29"/>
      <c r="AS863" s="29"/>
      <c r="AT863" s="29"/>
      <c r="AU863" s="29"/>
      <c r="AV863" s="29"/>
      <c r="AW863" s="29"/>
      <c r="AX863" s="29"/>
      <c r="AY863" s="29"/>
      <c r="AZ863" s="29"/>
      <c r="BA863" s="29"/>
      <c r="BB863" s="29"/>
      <c r="BC863" s="29"/>
      <c r="BD863" s="29"/>
      <c r="BE863" s="29"/>
      <c r="BF863" s="29"/>
      <c r="BG863" s="29"/>
      <c r="BH863" s="29"/>
      <c r="BI863" s="29"/>
      <c r="BJ863" s="29"/>
      <c r="BK863" s="29"/>
      <c r="BL863" s="29"/>
      <c r="BM863" s="29"/>
      <c r="BN863" s="29"/>
      <c r="BO863" s="29"/>
      <c r="BP863" s="29"/>
    </row>
    <row r="864" spans="1:68" ht="12.75" customHeight="1">
      <c r="A864" s="112"/>
      <c r="B864" s="112"/>
      <c r="C864" s="112"/>
      <c r="D864" s="29"/>
      <c r="E864" s="29"/>
      <c r="F864" s="150"/>
      <c r="G864" s="29"/>
      <c r="H864" s="29"/>
      <c r="I864" s="29"/>
      <c r="J864" s="112"/>
      <c r="K864" s="29"/>
      <c r="L864" s="29"/>
      <c r="M864" s="29"/>
      <c r="N864" s="29"/>
      <c r="O864" s="29"/>
      <c r="P864" s="29"/>
      <c r="Q864" s="29"/>
      <c r="R864" s="29"/>
      <c r="S864" s="29"/>
      <c r="T864" s="29"/>
      <c r="U864" s="29"/>
      <c r="V864" s="29"/>
      <c r="W864" s="29"/>
      <c r="X864" s="29"/>
      <c r="Y864" s="29"/>
      <c r="Z864" s="29"/>
      <c r="AA864" s="29"/>
      <c r="AB864" s="29"/>
      <c r="AC864" s="29"/>
      <c r="AD864" s="29"/>
      <c r="AE864" s="29"/>
      <c r="AF864" s="29"/>
      <c r="AG864" s="29"/>
      <c r="AH864" s="29"/>
      <c r="AI864" s="29"/>
      <c r="AJ864" s="29"/>
      <c r="AK864" s="29"/>
      <c r="AL864" s="29"/>
      <c r="AM864" s="29"/>
      <c r="AN864" s="29"/>
      <c r="AO864" s="29"/>
      <c r="AP864" s="29"/>
      <c r="AQ864" s="29"/>
      <c r="AR864" s="29"/>
      <c r="AS864" s="29"/>
      <c r="AT864" s="29"/>
      <c r="AU864" s="29"/>
      <c r="AV864" s="29"/>
      <c r="AW864" s="29"/>
      <c r="AX864" s="29"/>
      <c r="AY864" s="29"/>
      <c r="AZ864" s="29"/>
      <c r="BA864" s="29"/>
      <c r="BB864" s="29"/>
      <c r="BC864" s="29"/>
      <c r="BD864" s="29"/>
      <c r="BE864" s="29"/>
      <c r="BF864" s="29"/>
      <c r="BG864" s="29"/>
      <c r="BH864" s="29"/>
      <c r="BI864" s="29"/>
      <c r="BJ864" s="29"/>
      <c r="BK864" s="29"/>
      <c r="BL864" s="29"/>
      <c r="BM864" s="29"/>
      <c r="BN864" s="29"/>
      <c r="BO864" s="29"/>
      <c r="BP864" s="29"/>
    </row>
    <row r="865" spans="1:68" ht="12.75" customHeight="1">
      <c r="A865" s="112"/>
      <c r="B865" s="112"/>
      <c r="C865" s="112"/>
      <c r="D865" s="29"/>
      <c r="E865" s="29"/>
      <c r="F865" s="150"/>
      <c r="G865" s="29"/>
      <c r="H865" s="29"/>
      <c r="I865" s="29"/>
      <c r="J865" s="112"/>
      <c r="K865" s="29"/>
      <c r="L865" s="29"/>
      <c r="M865" s="29"/>
      <c r="N865" s="29"/>
      <c r="O865" s="29"/>
      <c r="P865" s="29"/>
      <c r="Q865" s="29"/>
      <c r="R865" s="29"/>
      <c r="S865" s="29"/>
      <c r="T865" s="29"/>
      <c r="U865" s="29"/>
      <c r="V865" s="29"/>
      <c r="W865" s="29"/>
      <c r="X865" s="29"/>
      <c r="Y865" s="29"/>
      <c r="Z865" s="29"/>
      <c r="AA865" s="29"/>
      <c r="AB865" s="29"/>
      <c r="AC865" s="29"/>
      <c r="AD865" s="29"/>
      <c r="AE865" s="29"/>
      <c r="AF865" s="29"/>
      <c r="AG865" s="29"/>
      <c r="AH865" s="29"/>
      <c r="AI865" s="29"/>
      <c r="AJ865" s="29"/>
      <c r="AK865" s="29"/>
      <c r="AL865" s="29"/>
      <c r="AM865" s="29"/>
      <c r="AN865" s="29"/>
      <c r="AO865" s="29"/>
      <c r="AP865" s="29"/>
      <c r="AQ865" s="29"/>
      <c r="AR865" s="29"/>
      <c r="AS865" s="29"/>
      <c r="AT865" s="29"/>
      <c r="AU865" s="29"/>
      <c r="AV865" s="29"/>
      <c r="AW865" s="29"/>
      <c r="AX865" s="29"/>
      <c r="AY865" s="29"/>
      <c r="AZ865" s="29"/>
      <c r="BA865" s="29"/>
      <c r="BB865" s="29"/>
      <c r="BC865" s="29"/>
      <c r="BD865" s="29"/>
      <c r="BE865" s="29"/>
      <c r="BF865" s="29"/>
      <c r="BG865" s="29"/>
      <c r="BH865" s="29"/>
      <c r="BI865" s="29"/>
      <c r="BJ865" s="29"/>
      <c r="BK865" s="29"/>
      <c r="BL865" s="29"/>
      <c r="BM865" s="29"/>
      <c r="BN865" s="29"/>
      <c r="BO865" s="29"/>
      <c r="BP865" s="29"/>
    </row>
    <row r="866" spans="1:68" ht="12.75" customHeight="1">
      <c r="A866" s="112"/>
      <c r="B866" s="112"/>
      <c r="C866" s="112"/>
      <c r="D866" s="29"/>
      <c r="E866" s="29"/>
      <c r="F866" s="150"/>
      <c r="G866" s="29"/>
      <c r="H866" s="29"/>
      <c r="I866" s="29"/>
      <c r="J866" s="112"/>
      <c r="K866" s="29"/>
      <c r="L866" s="29"/>
      <c r="M866" s="29"/>
      <c r="N866" s="29"/>
      <c r="O866" s="29"/>
      <c r="P866" s="29"/>
      <c r="Q866" s="29"/>
      <c r="R866" s="29"/>
      <c r="S866" s="29"/>
      <c r="T866" s="29"/>
      <c r="U866" s="29"/>
      <c r="V866" s="29"/>
      <c r="W866" s="29"/>
      <c r="X866" s="29"/>
      <c r="Y866" s="29"/>
      <c r="Z866" s="29"/>
      <c r="AA866" s="29"/>
      <c r="AB866" s="29"/>
      <c r="AC866" s="29"/>
      <c r="AD866" s="29"/>
      <c r="AE866" s="29"/>
      <c r="AF866" s="29"/>
      <c r="AG866" s="29"/>
      <c r="AH866" s="29"/>
      <c r="AI866" s="29"/>
      <c r="AJ866" s="29"/>
      <c r="AK866" s="29"/>
      <c r="AL866" s="29"/>
      <c r="AM866" s="29"/>
      <c r="AN866" s="29"/>
      <c r="AO866" s="29"/>
      <c r="AP866" s="29"/>
      <c r="AQ866" s="29"/>
      <c r="AR866" s="29"/>
      <c r="AS866" s="29"/>
      <c r="AT866" s="29"/>
      <c r="AU866" s="29"/>
      <c r="AV866" s="29"/>
      <c r="AW866" s="29"/>
      <c r="AX866" s="29"/>
      <c r="AY866" s="29"/>
      <c r="AZ866" s="29"/>
      <c r="BA866" s="29"/>
      <c r="BB866" s="29"/>
      <c r="BC866" s="29"/>
      <c r="BD866" s="29"/>
      <c r="BE866" s="29"/>
      <c r="BF866" s="29"/>
      <c r="BG866" s="29"/>
      <c r="BH866" s="29"/>
      <c r="BI866" s="29"/>
      <c r="BJ866" s="29"/>
      <c r="BK866" s="29"/>
      <c r="BL866" s="29"/>
      <c r="BM866" s="29"/>
      <c r="BN866" s="29"/>
      <c r="BO866" s="29"/>
      <c r="BP866" s="29"/>
    </row>
    <row r="867" spans="1:68" ht="12.75" customHeight="1">
      <c r="A867" s="112"/>
      <c r="B867" s="112"/>
      <c r="C867" s="112"/>
      <c r="D867" s="29"/>
      <c r="E867" s="29"/>
      <c r="F867" s="150"/>
      <c r="G867" s="29"/>
      <c r="H867" s="29"/>
      <c r="I867" s="29"/>
      <c r="J867" s="112"/>
      <c r="K867" s="29"/>
      <c r="L867" s="29"/>
      <c r="M867" s="29"/>
      <c r="N867" s="29"/>
      <c r="O867" s="29"/>
      <c r="P867" s="29"/>
      <c r="Q867" s="29"/>
      <c r="R867" s="29"/>
      <c r="S867" s="29"/>
      <c r="T867" s="29"/>
      <c r="U867" s="29"/>
      <c r="V867" s="29"/>
      <c r="W867" s="29"/>
      <c r="X867" s="29"/>
      <c r="Y867" s="29"/>
      <c r="Z867" s="29"/>
      <c r="AA867" s="29"/>
      <c r="AB867" s="29"/>
      <c r="AC867" s="29"/>
      <c r="AD867" s="29"/>
      <c r="AE867" s="29"/>
      <c r="AF867" s="29"/>
      <c r="AG867" s="29"/>
      <c r="AH867" s="29"/>
      <c r="AI867" s="29"/>
      <c r="AJ867" s="29"/>
      <c r="AK867" s="29"/>
      <c r="AL867" s="29"/>
      <c r="AM867" s="29"/>
      <c r="AN867" s="29"/>
      <c r="AO867" s="29"/>
      <c r="AP867" s="29"/>
      <c r="AQ867" s="29"/>
      <c r="AR867" s="29"/>
      <c r="AS867" s="29"/>
      <c r="AT867" s="29"/>
      <c r="AU867" s="29"/>
      <c r="AV867" s="29"/>
      <c r="AW867" s="29"/>
      <c r="AX867" s="29"/>
      <c r="AY867" s="29"/>
      <c r="AZ867" s="29"/>
      <c r="BA867" s="29"/>
      <c r="BB867" s="29"/>
      <c r="BC867" s="29"/>
      <c r="BD867" s="29"/>
      <c r="BE867" s="29"/>
      <c r="BF867" s="29"/>
      <c r="BG867" s="29"/>
      <c r="BH867" s="29"/>
      <c r="BI867" s="29"/>
      <c r="BJ867" s="29"/>
      <c r="BK867" s="29"/>
      <c r="BL867" s="29"/>
      <c r="BM867" s="29"/>
      <c r="BN867" s="29"/>
      <c r="BO867" s="29"/>
      <c r="BP867" s="29"/>
    </row>
    <row r="868" spans="1:68" ht="12.75" customHeight="1">
      <c r="A868" s="112"/>
      <c r="B868" s="112"/>
      <c r="C868" s="112"/>
      <c r="D868" s="29"/>
      <c r="E868" s="29"/>
      <c r="F868" s="150"/>
      <c r="G868" s="29"/>
      <c r="H868" s="29"/>
      <c r="I868" s="29"/>
      <c r="J868" s="112"/>
      <c r="K868" s="29"/>
      <c r="L868" s="29"/>
      <c r="M868" s="29"/>
      <c r="N868" s="29"/>
      <c r="O868" s="29"/>
      <c r="P868" s="29"/>
      <c r="Q868" s="29"/>
      <c r="R868" s="29"/>
      <c r="S868" s="29"/>
      <c r="T868" s="29"/>
      <c r="U868" s="29"/>
      <c r="V868" s="29"/>
      <c r="W868" s="29"/>
      <c r="X868" s="29"/>
      <c r="Y868" s="29"/>
      <c r="Z868" s="29"/>
      <c r="AA868" s="29"/>
      <c r="AB868" s="29"/>
      <c r="AC868" s="29"/>
      <c r="AD868" s="29"/>
      <c r="AE868" s="29"/>
      <c r="AF868" s="29"/>
      <c r="AG868" s="29"/>
      <c r="AH868" s="29"/>
      <c r="AI868" s="29"/>
      <c r="AJ868" s="29"/>
      <c r="AK868" s="29"/>
      <c r="AL868" s="29"/>
      <c r="AM868" s="29"/>
      <c r="AN868" s="29"/>
      <c r="AO868" s="29"/>
      <c r="AP868" s="29"/>
      <c r="AQ868" s="29"/>
      <c r="AR868" s="29"/>
      <c r="AS868" s="29"/>
      <c r="AT868" s="29"/>
      <c r="AU868" s="29"/>
      <c r="AV868" s="29"/>
      <c r="AW868" s="29"/>
      <c r="AX868" s="29"/>
      <c r="AY868" s="29"/>
      <c r="AZ868" s="29"/>
      <c r="BA868" s="29"/>
      <c r="BB868" s="29"/>
      <c r="BC868" s="29"/>
      <c r="BD868" s="29"/>
      <c r="BE868" s="29"/>
      <c r="BF868" s="29"/>
      <c r="BG868" s="29"/>
      <c r="BH868" s="29"/>
      <c r="BI868" s="29"/>
      <c r="BJ868" s="29"/>
      <c r="BK868" s="29"/>
      <c r="BL868" s="29"/>
      <c r="BM868" s="29"/>
      <c r="BN868" s="29"/>
      <c r="BO868" s="29"/>
      <c r="BP868" s="29"/>
    </row>
    <row r="869" spans="1:68" ht="12.75" customHeight="1">
      <c r="A869" s="112"/>
      <c r="B869" s="112"/>
      <c r="C869" s="112"/>
      <c r="D869" s="29"/>
      <c r="E869" s="29"/>
      <c r="F869" s="150"/>
      <c r="G869" s="29"/>
      <c r="H869" s="29"/>
      <c r="I869" s="29"/>
      <c r="J869" s="112"/>
      <c r="K869" s="29"/>
      <c r="L869" s="29"/>
      <c r="M869" s="29"/>
      <c r="N869" s="29"/>
      <c r="O869" s="29"/>
      <c r="P869" s="29"/>
      <c r="Q869" s="29"/>
      <c r="R869" s="29"/>
      <c r="S869" s="29"/>
      <c r="T869" s="29"/>
      <c r="U869" s="29"/>
      <c r="V869" s="29"/>
      <c r="W869" s="29"/>
      <c r="X869" s="29"/>
      <c r="Y869" s="29"/>
      <c r="Z869" s="29"/>
      <c r="AA869" s="29"/>
      <c r="AB869" s="29"/>
      <c r="AC869" s="29"/>
      <c r="AD869" s="29"/>
      <c r="AE869" s="29"/>
      <c r="AF869" s="29"/>
      <c r="AG869" s="29"/>
      <c r="AH869" s="29"/>
      <c r="AI869" s="29"/>
      <c r="AJ869" s="29"/>
      <c r="AK869" s="29"/>
      <c r="AL869" s="29"/>
      <c r="AM869" s="29"/>
      <c r="AN869" s="29"/>
      <c r="AO869" s="29"/>
      <c r="AP869" s="29"/>
      <c r="AQ869" s="29"/>
      <c r="AR869" s="29"/>
      <c r="AS869" s="29"/>
      <c r="AT869" s="29"/>
      <c r="AU869" s="29"/>
      <c r="AV869" s="29"/>
      <c r="AW869" s="29"/>
      <c r="AX869" s="29"/>
      <c r="AY869" s="29"/>
      <c r="AZ869" s="29"/>
      <c r="BA869" s="29"/>
      <c r="BB869" s="29"/>
      <c r="BC869" s="29"/>
      <c r="BD869" s="29"/>
      <c r="BE869" s="29"/>
      <c r="BF869" s="29"/>
      <c r="BG869" s="29"/>
      <c r="BH869" s="29"/>
      <c r="BI869" s="29"/>
      <c r="BJ869" s="29"/>
      <c r="BK869" s="29"/>
      <c r="BL869" s="29"/>
      <c r="BM869" s="29"/>
      <c r="BN869" s="29"/>
      <c r="BO869" s="29"/>
      <c r="BP869" s="29"/>
    </row>
    <row r="870" spans="1:68" ht="12.75" customHeight="1">
      <c r="A870" s="112"/>
      <c r="B870" s="112"/>
      <c r="C870" s="112"/>
      <c r="D870" s="29"/>
      <c r="E870" s="29"/>
      <c r="F870" s="150"/>
      <c r="G870" s="29"/>
      <c r="H870" s="29"/>
      <c r="I870" s="29"/>
      <c r="J870" s="112"/>
      <c r="K870" s="29"/>
      <c r="L870" s="29"/>
      <c r="M870" s="29"/>
      <c r="N870" s="29"/>
      <c r="O870" s="29"/>
      <c r="P870" s="29"/>
      <c r="Q870" s="29"/>
      <c r="R870" s="29"/>
      <c r="S870" s="29"/>
      <c r="T870" s="29"/>
      <c r="U870" s="29"/>
      <c r="V870" s="29"/>
      <c r="W870" s="29"/>
      <c r="X870" s="29"/>
      <c r="Y870" s="29"/>
      <c r="Z870" s="29"/>
      <c r="AA870" s="29"/>
      <c r="AB870" s="29"/>
      <c r="AC870" s="29"/>
      <c r="AD870" s="29"/>
      <c r="AE870" s="29"/>
      <c r="AF870" s="29"/>
      <c r="AG870" s="29"/>
      <c r="AH870" s="29"/>
      <c r="AI870" s="29"/>
      <c r="AJ870" s="29"/>
      <c r="AK870" s="29"/>
      <c r="AL870" s="29"/>
      <c r="AM870" s="29"/>
      <c r="AN870" s="29"/>
      <c r="AO870" s="29"/>
      <c r="AP870" s="29"/>
      <c r="AQ870" s="29"/>
      <c r="AR870" s="29"/>
      <c r="AS870" s="29"/>
      <c r="AT870" s="29"/>
      <c r="AU870" s="29"/>
      <c r="AV870" s="29"/>
      <c r="AW870" s="29"/>
      <c r="AX870" s="29"/>
      <c r="AY870" s="29"/>
      <c r="AZ870" s="29"/>
      <c r="BA870" s="29"/>
      <c r="BB870" s="29"/>
      <c r="BC870" s="29"/>
      <c r="BD870" s="29"/>
      <c r="BE870" s="29"/>
      <c r="BF870" s="29"/>
      <c r="BG870" s="29"/>
      <c r="BH870" s="29"/>
      <c r="BI870" s="29"/>
      <c r="BJ870" s="29"/>
      <c r="BK870" s="29"/>
      <c r="BL870" s="29"/>
      <c r="BM870" s="29"/>
      <c r="BN870" s="29"/>
      <c r="BO870" s="29"/>
      <c r="BP870" s="29"/>
    </row>
    <row r="871" spans="1:68" ht="12.75" customHeight="1">
      <c r="A871" s="112"/>
      <c r="B871" s="112"/>
      <c r="C871" s="112"/>
      <c r="D871" s="29"/>
      <c r="E871" s="29"/>
      <c r="F871" s="150"/>
      <c r="G871" s="29"/>
      <c r="H871" s="29"/>
      <c r="I871" s="29"/>
      <c r="J871" s="112"/>
      <c r="K871" s="29"/>
      <c r="L871" s="29"/>
      <c r="M871" s="29"/>
      <c r="N871" s="29"/>
      <c r="O871" s="29"/>
      <c r="P871" s="29"/>
      <c r="Q871" s="29"/>
      <c r="R871" s="29"/>
      <c r="S871" s="29"/>
      <c r="T871" s="29"/>
      <c r="U871" s="29"/>
      <c r="V871" s="29"/>
      <c r="W871" s="29"/>
      <c r="X871" s="29"/>
      <c r="Y871" s="29"/>
      <c r="Z871" s="29"/>
      <c r="AA871" s="29"/>
      <c r="AB871" s="29"/>
      <c r="AC871" s="29"/>
      <c r="AD871" s="29"/>
      <c r="AE871" s="29"/>
      <c r="AF871" s="29"/>
      <c r="AG871" s="29"/>
      <c r="AH871" s="29"/>
      <c r="AI871" s="29"/>
      <c r="AJ871" s="29"/>
      <c r="AK871" s="29"/>
      <c r="AL871" s="29"/>
      <c r="AM871" s="29"/>
      <c r="AN871" s="29"/>
      <c r="AO871" s="29"/>
      <c r="AP871" s="29"/>
      <c r="AQ871" s="29"/>
      <c r="AR871" s="29"/>
      <c r="AS871" s="29"/>
      <c r="AT871" s="29"/>
      <c r="AU871" s="29"/>
      <c r="AV871" s="29"/>
      <c r="AW871" s="29"/>
      <c r="AX871" s="29"/>
      <c r="AY871" s="29"/>
      <c r="AZ871" s="29"/>
      <c r="BA871" s="29"/>
      <c r="BB871" s="29"/>
      <c r="BC871" s="29"/>
      <c r="BD871" s="29"/>
      <c r="BE871" s="29"/>
      <c r="BF871" s="29"/>
      <c r="BG871" s="29"/>
      <c r="BH871" s="29"/>
      <c r="BI871" s="29"/>
      <c r="BJ871" s="29"/>
      <c r="BK871" s="29"/>
      <c r="BL871" s="29"/>
      <c r="BM871" s="29"/>
      <c r="BN871" s="29"/>
      <c r="BO871" s="29"/>
      <c r="BP871" s="29"/>
    </row>
    <row r="872" spans="1:68" ht="12.75" customHeight="1">
      <c r="A872" s="112"/>
      <c r="B872" s="112"/>
      <c r="C872" s="112"/>
      <c r="D872" s="29"/>
      <c r="E872" s="29"/>
      <c r="F872" s="150"/>
      <c r="G872" s="29"/>
      <c r="H872" s="29"/>
      <c r="I872" s="29"/>
      <c r="J872" s="112"/>
      <c r="K872" s="29"/>
      <c r="L872" s="29"/>
      <c r="M872" s="29"/>
      <c r="N872" s="29"/>
      <c r="O872" s="29"/>
      <c r="P872" s="29"/>
      <c r="Q872" s="29"/>
      <c r="R872" s="29"/>
      <c r="S872" s="29"/>
      <c r="T872" s="29"/>
      <c r="U872" s="29"/>
      <c r="V872" s="29"/>
      <c r="W872" s="29"/>
      <c r="X872" s="29"/>
      <c r="Y872" s="29"/>
      <c r="Z872" s="29"/>
      <c r="AA872" s="29"/>
      <c r="AB872" s="29"/>
      <c r="AC872" s="29"/>
      <c r="AD872" s="29"/>
      <c r="AE872" s="29"/>
      <c r="AF872" s="29"/>
      <c r="AG872" s="29"/>
      <c r="AH872" s="29"/>
      <c r="AI872" s="29"/>
      <c r="AJ872" s="29"/>
      <c r="AK872" s="29"/>
      <c r="AL872" s="29"/>
      <c r="AM872" s="29"/>
      <c r="AN872" s="29"/>
      <c r="AO872" s="29"/>
      <c r="AP872" s="29"/>
      <c r="AQ872" s="29"/>
      <c r="AR872" s="29"/>
      <c r="AS872" s="29"/>
      <c r="AT872" s="29"/>
      <c r="AU872" s="29"/>
      <c r="AV872" s="29"/>
      <c r="AW872" s="29"/>
      <c r="AX872" s="29"/>
      <c r="AY872" s="29"/>
      <c r="AZ872" s="29"/>
      <c r="BA872" s="29"/>
      <c r="BB872" s="29"/>
      <c r="BC872" s="29"/>
      <c r="BD872" s="29"/>
      <c r="BE872" s="29"/>
      <c r="BF872" s="29"/>
      <c r="BG872" s="29"/>
      <c r="BH872" s="29"/>
      <c r="BI872" s="29"/>
      <c r="BJ872" s="29"/>
      <c r="BK872" s="29"/>
      <c r="BL872" s="29"/>
      <c r="BM872" s="29"/>
      <c r="BN872" s="29"/>
      <c r="BO872" s="29"/>
      <c r="BP872" s="29"/>
    </row>
    <row r="873" spans="1:68" ht="12.75" customHeight="1">
      <c r="A873" s="112"/>
      <c r="B873" s="112"/>
      <c r="C873" s="112"/>
      <c r="D873" s="29"/>
      <c r="E873" s="29"/>
      <c r="F873" s="150"/>
      <c r="G873" s="29"/>
      <c r="H873" s="29"/>
      <c r="I873" s="29"/>
      <c r="J873" s="112"/>
      <c r="K873" s="29"/>
      <c r="L873" s="29"/>
      <c r="M873" s="29"/>
      <c r="N873" s="29"/>
      <c r="O873" s="29"/>
      <c r="P873" s="29"/>
      <c r="Q873" s="29"/>
      <c r="R873" s="29"/>
      <c r="S873" s="29"/>
      <c r="T873" s="29"/>
      <c r="U873" s="29"/>
      <c r="V873" s="29"/>
      <c r="W873" s="29"/>
      <c r="X873" s="29"/>
      <c r="Y873" s="29"/>
      <c r="Z873" s="29"/>
      <c r="AA873" s="29"/>
      <c r="AB873" s="29"/>
      <c r="AC873" s="29"/>
      <c r="AD873" s="29"/>
      <c r="AE873" s="29"/>
      <c r="AF873" s="29"/>
      <c r="AG873" s="29"/>
      <c r="AH873" s="29"/>
      <c r="AI873" s="29"/>
      <c r="AJ873" s="29"/>
      <c r="AK873" s="29"/>
      <c r="AL873" s="29"/>
      <c r="AM873" s="29"/>
      <c r="AN873" s="29"/>
      <c r="AO873" s="29"/>
      <c r="AP873" s="29"/>
      <c r="AQ873" s="29"/>
      <c r="AR873" s="29"/>
      <c r="AS873" s="29"/>
      <c r="AT873" s="29"/>
      <c r="AU873" s="29"/>
      <c r="AV873" s="29"/>
      <c r="AW873" s="29"/>
      <c r="AX873" s="29"/>
      <c r="AY873" s="29"/>
      <c r="AZ873" s="29"/>
      <c r="BA873" s="29"/>
      <c r="BB873" s="29"/>
      <c r="BC873" s="29"/>
      <c r="BD873" s="29"/>
      <c r="BE873" s="29"/>
      <c r="BF873" s="29"/>
      <c r="BG873" s="29"/>
      <c r="BH873" s="29"/>
      <c r="BI873" s="29"/>
      <c r="BJ873" s="29"/>
      <c r="BK873" s="29"/>
      <c r="BL873" s="29"/>
      <c r="BM873" s="29"/>
      <c r="BN873" s="29"/>
      <c r="BO873" s="29"/>
      <c r="BP873" s="29"/>
    </row>
    <row r="874" spans="1:68" ht="12.75" customHeight="1">
      <c r="A874" s="112"/>
      <c r="B874" s="112"/>
      <c r="C874" s="112"/>
      <c r="D874" s="29"/>
      <c r="E874" s="29"/>
      <c r="F874" s="150"/>
      <c r="G874" s="29"/>
      <c r="H874" s="29"/>
      <c r="I874" s="29"/>
      <c r="J874" s="112"/>
      <c r="K874" s="29"/>
      <c r="L874" s="29"/>
      <c r="M874" s="29"/>
      <c r="N874" s="29"/>
      <c r="O874" s="29"/>
      <c r="P874" s="29"/>
      <c r="Q874" s="29"/>
      <c r="R874" s="29"/>
      <c r="S874" s="29"/>
      <c r="T874" s="29"/>
      <c r="U874" s="29"/>
      <c r="V874" s="29"/>
      <c r="W874" s="29"/>
      <c r="X874" s="29"/>
      <c r="Y874" s="29"/>
      <c r="Z874" s="29"/>
      <c r="AA874" s="29"/>
      <c r="AB874" s="29"/>
      <c r="AC874" s="29"/>
      <c r="AD874" s="29"/>
      <c r="AE874" s="29"/>
      <c r="AF874" s="29"/>
      <c r="AG874" s="29"/>
      <c r="AH874" s="29"/>
      <c r="AI874" s="29"/>
      <c r="AJ874" s="29"/>
      <c r="AK874" s="29"/>
      <c r="AL874" s="29"/>
      <c r="AM874" s="29"/>
      <c r="AN874" s="29"/>
      <c r="AO874" s="29"/>
      <c r="AP874" s="29"/>
      <c r="AQ874" s="29"/>
      <c r="AR874" s="29"/>
      <c r="AS874" s="29"/>
      <c r="AT874" s="29"/>
      <c r="AU874" s="29"/>
      <c r="AV874" s="29"/>
      <c r="AW874" s="29"/>
      <c r="AX874" s="29"/>
      <c r="AY874" s="29"/>
      <c r="AZ874" s="29"/>
      <c r="BA874" s="29"/>
      <c r="BB874" s="29"/>
      <c r="BC874" s="29"/>
      <c r="BD874" s="29"/>
      <c r="BE874" s="29"/>
      <c r="BF874" s="29"/>
      <c r="BG874" s="29"/>
      <c r="BH874" s="29"/>
      <c r="BI874" s="29"/>
      <c r="BJ874" s="29"/>
      <c r="BK874" s="29"/>
      <c r="BL874" s="29"/>
      <c r="BM874" s="29"/>
      <c r="BN874" s="29"/>
      <c r="BO874" s="29"/>
      <c r="BP874" s="29"/>
    </row>
    <row r="875" spans="1:68" ht="12.75" customHeight="1">
      <c r="A875" s="112"/>
      <c r="B875" s="112"/>
      <c r="C875" s="112"/>
      <c r="D875" s="29"/>
      <c r="E875" s="29"/>
      <c r="F875" s="150"/>
      <c r="G875" s="29"/>
      <c r="H875" s="29"/>
      <c r="I875" s="29"/>
      <c r="J875" s="112"/>
      <c r="K875" s="29"/>
      <c r="L875" s="29"/>
      <c r="M875" s="29"/>
      <c r="N875" s="29"/>
      <c r="O875" s="29"/>
      <c r="P875" s="29"/>
      <c r="Q875" s="29"/>
      <c r="R875" s="29"/>
      <c r="S875" s="29"/>
      <c r="T875" s="29"/>
      <c r="U875" s="29"/>
      <c r="V875" s="29"/>
      <c r="W875" s="29"/>
      <c r="X875" s="29"/>
      <c r="Y875" s="29"/>
      <c r="Z875" s="29"/>
      <c r="AA875" s="29"/>
      <c r="AB875" s="29"/>
      <c r="AC875" s="29"/>
      <c r="AD875" s="29"/>
      <c r="AE875" s="29"/>
      <c r="AF875" s="29"/>
      <c r="AG875" s="29"/>
      <c r="AH875" s="29"/>
      <c r="AI875" s="29"/>
      <c r="AJ875" s="29"/>
      <c r="AK875" s="29"/>
      <c r="AL875" s="29"/>
      <c r="AM875" s="29"/>
      <c r="AN875" s="29"/>
      <c r="AO875" s="29"/>
      <c r="AP875" s="29"/>
      <c r="AQ875" s="29"/>
      <c r="AR875" s="29"/>
      <c r="AS875" s="29"/>
      <c r="AT875" s="29"/>
      <c r="AU875" s="29"/>
      <c r="AV875" s="29"/>
      <c r="AW875" s="29"/>
      <c r="AX875" s="29"/>
      <c r="AY875" s="29"/>
      <c r="AZ875" s="29"/>
      <c r="BA875" s="29"/>
      <c r="BB875" s="29"/>
      <c r="BC875" s="29"/>
      <c r="BD875" s="29"/>
      <c r="BE875" s="29"/>
      <c r="BF875" s="29"/>
      <c r="BG875" s="29"/>
      <c r="BH875" s="29"/>
      <c r="BI875" s="29"/>
      <c r="BJ875" s="29"/>
      <c r="BK875" s="29"/>
      <c r="BL875" s="29"/>
      <c r="BM875" s="29"/>
      <c r="BN875" s="29"/>
      <c r="BO875" s="29"/>
      <c r="BP875" s="29"/>
    </row>
    <row r="876" spans="1:68" ht="12.75" customHeight="1">
      <c r="A876" s="112"/>
      <c r="B876" s="112"/>
      <c r="C876" s="112"/>
      <c r="D876" s="29"/>
      <c r="E876" s="29"/>
      <c r="F876" s="150"/>
      <c r="G876" s="29"/>
      <c r="H876" s="29"/>
      <c r="I876" s="29"/>
      <c r="J876" s="112"/>
      <c r="K876" s="29"/>
      <c r="L876" s="29"/>
      <c r="M876" s="29"/>
      <c r="N876" s="29"/>
      <c r="O876" s="29"/>
      <c r="P876" s="29"/>
      <c r="Q876" s="29"/>
      <c r="R876" s="29"/>
      <c r="S876" s="29"/>
      <c r="T876" s="29"/>
      <c r="U876" s="29"/>
      <c r="V876" s="29"/>
      <c r="W876" s="29"/>
      <c r="X876" s="29"/>
      <c r="Y876" s="29"/>
      <c r="Z876" s="29"/>
      <c r="AA876" s="29"/>
      <c r="AB876" s="29"/>
      <c r="AC876" s="29"/>
      <c r="AD876" s="29"/>
      <c r="AE876" s="29"/>
      <c r="AF876" s="29"/>
      <c r="AG876" s="29"/>
      <c r="AH876" s="29"/>
      <c r="AI876" s="29"/>
      <c r="AJ876" s="29"/>
      <c r="AK876" s="29"/>
      <c r="AL876" s="29"/>
      <c r="AM876" s="29"/>
      <c r="AN876" s="29"/>
      <c r="AO876" s="29"/>
      <c r="AP876" s="29"/>
      <c r="AQ876" s="29"/>
      <c r="AR876" s="29"/>
      <c r="AS876" s="29"/>
      <c r="AT876" s="29"/>
      <c r="AU876" s="29"/>
      <c r="AV876" s="29"/>
      <c r="AW876" s="29"/>
      <c r="AX876" s="29"/>
      <c r="AY876" s="29"/>
      <c r="AZ876" s="29"/>
      <c r="BA876" s="29"/>
      <c r="BB876" s="29"/>
      <c r="BC876" s="29"/>
      <c r="BD876" s="29"/>
      <c r="BE876" s="29"/>
      <c r="BF876" s="29"/>
      <c r="BG876" s="29"/>
      <c r="BH876" s="29"/>
      <c r="BI876" s="29"/>
      <c r="BJ876" s="29"/>
      <c r="BK876" s="29"/>
      <c r="BL876" s="29"/>
      <c r="BM876" s="29"/>
      <c r="BN876" s="29"/>
      <c r="BO876" s="29"/>
      <c r="BP876" s="29"/>
    </row>
    <row r="877" spans="1:68" ht="12.75" customHeight="1">
      <c r="A877" s="112"/>
      <c r="B877" s="112"/>
      <c r="C877" s="112"/>
      <c r="D877" s="29"/>
      <c r="E877" s="29"/>
      <c r="F877" s="150"/>
      <c r="G877" s="29"/>
      <c r="H877" s="29"/>
      <c r="I877" s="29"/>
      <c r="J877" s="112"/>
      <c r="K877" s="29"/>
      <c r="L877" s="29"/>
      <c r="M877" s="29"/>
      <c r="N877" s="29"/>
      <c r="O877" s="29"/>
      <c r="P877" s="29"/>
      <c r="Q877" s="29"/>
      <c r="R877" s="29"/>
      <c r="S877" s="29"/>
      <c r="T877" s="29"/>
      <c r="U877" s="29"/>
      <c r="V877" s="29"/>
      <c r="W877" s="29"/>
      <c r="X877" s="29"/>
      <c r="Y877" s="29"/>
      <c r="Z877" s="29"/>
      <c r="AA877" s="29"/>
      <c r="AB877" s="29"/>
      <c r="AC877" s="29"/>
      <c r="AD877" s="29"/>
      <c r="AE877" s="29"/>
      <c r="AF877" s="29"/>
      <c r="AG877" s="29"/>
      <c r="AH877" s="29"/>
      <c r="AI877" s="29"/>
      <c r="AJ877" s="29"/>
      <c r="AK877" s="29"/>
      <c r="AL877" s="29"/>
      <c r="AM877" s="29"/>
      <c r="AN877" s="29"/>
      <c r="AO877" s="29"/>
      <c r="AP877" s="29"/>
      <c r="AQ877" s="29"/>
      <c r="AR877" s="29"/>
      <c r="AS877" s="29"/>
      <c r="AT877" s="29"/>
      <c r="AU877" s="29"/>
      <c r="AV877" s="29"/>
      <c r="AW877" s="29"/>
      <c r="AX877" s="29"/>
      <c r="AY877" s="29"/>
      <c r="AZ877" s="29"/>
      <c r="BA877" s="29"/>
      <c r="BB877" s="29"/>
      <c r="BC877" s="29"/>
      <c r="BD877" s="29"/>
      <c r="BE877" s="29"/>
      <c r="BF877" s="29"/>
      <c r="BG877" s="29"/>
      <c r="BH877" s="29"/>
      <c r="BI877" s="29"/>
      <c r="BJ877" s="29"/>
      <c r="BK877" s="29"/>
      <c r="BL877" s="29"/>
      <c r="BM877" s="29"/>
      <c r="BN877" s="29"/>
      <c r="BO877" s="29"/>
      <c r="BP877" s="29"/>
    </row>
    <row r="878" spans="1:68" ht="12.75" customHeight="1">
      <c r="A878" s="112"/>
      <c r="B878" s="112"/>
      <c r="C878" s="112"/>
      <c r="D878" s="29"/>
      <c r="E878" s="29"/>
      <c r="F878" s="150"/>
      <c r="G878" s="29"/>
      <c r="H878" s="29"/>
      <c r="I878" s="29"/>
      <c r="J878" s="112"/>
      <c r="K878" s="29"/>
      <c r="L878" s="29"/>
      <c r="M878" s="29"/>
      <c r="N878" s="29"/>
      <c r="O878" s="29"/>
      <c r="P878" s="29"/>
      <c r="Q878" s="29"/>
      <c r="R878" s="29"/>
      <c r="S878" s="29"/>
      <c r="T878" s="29"/>
      <c r="U878" s="29"/>
      <c r="V878" s="29"/>
      <c r="W878" s="29"/>
      <c r="X878" s="29"/>
      <c r="Y878" s="29"/>
      <c r="Z878" s="29"/>
      <c r="AA878" s="29"/>
      <c r="AB878" s="29"/>
      <c r="AC878" s="29"/>
      <c r="AD878" s="29"/>
      <c r="AE878" s="29"/>
      <c r="AF878" s="29"/>
      <c r="AG878" s="29"/>
      <c r="AH878" s="29"/>
      <c r="AI878" s="29"/>
      <c r="AJ878" s="29"/>
      <c r="AK878" s="29"/>
      <c r="AL878" s="29"/>
      <c r="AM878" s="29"/>
      <c r="AN878" s="29"/>
      <c r="AO878" s="29"/>
      <c r="AP878" s="29"/>
      <c r="AQ878" s="29"/>
      <c r="AR878" s="29"/>
      <c r="AS878" s="29"/>
      <c r="AT878" s="29"/>
      <c r="AU878" s="29"/>
      <c r="AV878" s="29"/>
      <c r="AW878" s="29"/>
      <c r="AX878" s="29"/>
      <c r="AY878" s="29"/>
      <c r="AZ878" s="29"/>
      <c r="BA878" s="29"/>
      <c r="BB878" s="29"/>
      <c r="BC878" s="29"/>
      <c r="BD878" s="29"/>
      <c r="BE878" s="29"/>
      <c r="BF878" s="29"/>
      <c r="BG878" s="29"/>
      <c r="BH878" s="29"/>
      <c r="BI878" s="29"/>
      <c r="BJ878" s="29"/>
      <c r="BK878" s="29"/>
      <c r="BL878" s="29"/>
      <c r="BM878" s="29"/>
      <c r="BN878" s="29"/>
      <c r="BO878" s="29"/>
      <c r="BP878" s="29"/>
    </row>
    <row r="879" spans="1:68" ht="12.75" customHeight="1">
      <c r="A879" s="112"/>
      <c r="B879" s="112"/>
      <c r="C879" s="112"/>
      <c r="D879" s="29"/>
      <c r="E879" s="29"/>
      <c r="F879" s="150"/>
      <c r="G879" s="29"/>
      <c r="H879" s="29"/>
      <c r="I879" s="29"/>
      <c r="J879" s="112"/>
      <c r="K879" s="29"/>
      <c r="L879" s="29"/>
      <c r="M879" s="29"/>
      <c r="N879" s="29"/>
      <c r="O879" s="29"/>
      <c r="P879" s="29"/>
      <c r="Q879" s="29"/>
      <c r="R879" s="29"/>
      <c r="S879" s="29"/>
      <c r="T879" s="29"/>
      <c r="U879" s="29"/>
      <c r="V879" s="29"/>
      <c r="W879" s="29"/>
      <c r="X879" s="29"/>
      <c r="Y879" s="29"/>
      <c r="Z879" s="29"/>
      <c r="AA879" s="29"/>
      <c r="AB879" s="29"/>
      <c r="AC879" s="29"/>
      <c r="AD879" s="29"/>
      <c r="AE879" s="29"/>
      <c r="AF879" s="29"/>
      <c r="AG879" s="29"/>
      <c r="AH879" s="29"/>
      <c r="AI879" s="29"/>
      <c r="AJ879" s="29"/>
      <c r="AK879" s="29"/>
      <c r="AL879" s="29"/>
      <c r="AM879" s="29"/>
      <c r="AN879" s="29"/>
      <c r="AO879" s="29"/>
      <c r="AP879" s="29"/>
      <c r="AQ879" s="29"/>
      <c r="AR879" s="29"/>
      <c r="AS879" s="29"/>
      <c r="AT879" s="29"/>
      <c r="AU879" s="29"/>
      <c r="AV879" s="29"/>
      <c r="AW879" s="29"/>
      <c r="AX879" s="29"/>
      <c r="AY879" s="29"/>
      <c r="AZ879" s="29"/>
      <c r="BA879" s="29"/>
      <c r="BB879" s="29"/>
      <c r="BC879" s="29"/>
      <c r="BD879" s="29"/>
      <c r="BE879" s="29"/>
      <c r="BF879" s="29"/>
      <c r="BG879" s="29"/>
      <c r="BH879" s="29"/>
      <c r="BI879" s="29"/>
      <c r="BJ879" s="29"/>
      <c r="BK879" s="29"/>
      <c r="BL879" s="29"/>
      <c r="BM879" s="29"/>
      <c r="BN879" s="29"/>
      <c r="BO879" s="29"/>
      <c r="BP879" s="29"/>
    </row>
    <row r="880" spans="1:68" ht="12.75" customHeight="1">
      <c r="A880" s="112"/>
      <c r="B880" s="112"/>
      <c r="C880" s="112"/>
      <c r="D880" s="29"/>
      <c r="E880" s="29"/>
      <c r="F880" s="150"/>
      <c r="G880" s="29"/>
      <c r="H880" s="29"/>
      <c r="I880" s="29"/>
      <c r="J880" s="112"/>
      <c r="K880" s="29"/>
      <c r="L880" s="29"/>
      <c r="M880" s="29"/>
      <c r="N880" s="29"/>
      <c r="O880" s="29"/>
      <c r="P880" s="29"/>
      <c r="Q880" s="29"/>
      <c r="R880" s="29"/>
      <c r="S880" s="29"/>
      <c r="T880" s="29"/>
      <c r="U880" s="29"/>
      <c r="V880" s="29"/>
      <c r="W880" s="29"/>
      <c r="X880" s="29"/>
      <c r="Y880" s="29"/>
      <c r="Z880" s="29"/>
      <c r="AA880" s="29"/>
      <c r="AB880" s="29"/>
      <c r="AC880" s="29"/>
      <c r="AD880" s="29"/>
      <c r="AE880" s="29"/>
      <c r="AF880" s="29"/>
      <c r="AG880" s="29"/>
      <c r="AH880" s="29"/>
      <c r="AI880" s="29"/>
      <c r="AJ880" s="29"/>
      <c r="AK880" s="29"/>
      <c r="AL880" s="29"/>
      <c r="AM880" s="29"/>
      <c r="AN880" s="29"/>
      <c r="AO880" s="29"/>
      <c r="AP880" s="29"/>
      <c r="AQ880" s="29"/>
      <c r="AR880" s="29"/>
      <c r="AS880" s="29"/>
      <c r="AT880" s="29"/>
      <c r="AU880" s="29"/>
      <c r="AV880" s="29"/>
      <c r="AW880" s="29"/>
      <c r="AX880" s="29"/>
      <c r="AY880" s="29"/>
      <c r="AZ880" s="29"/>
      <c r="BA880" s="29"/>
      <c r="BB880" s="29"/>
      <c r="BC880" s="29"/>
      <c r="BD880" s="29"/>
      <c r="BE880" s="29"/>
      <c r="BF880" s="29"/>
      <c r="BG880" s="29"/>
      <c r="BH880" s="29"/>
      <c r="BI880" s="29"/>
      <c r="BJ880" s="29"/>
      <c r="BK880" s="29"/>
      <c r="BL880" s="29"/>
      <c r="BM880" s="29"/>
      <c r="BN880" s="29"/>
      <c r="BO880" s="29"/>
      <c r="BP880" s="29"/>
    </row>
    <row r="881" spans="1:68" ht="12.75" customHeight="1">
      <c r="A881" s="112"/>
      <c r="B881" s="112"/>
      <c r="C881" s="112"/>
      <c r="D881" s="29"/>
      <c r="E881" s="29"/>
      <c r="F881" s="150"/>
      <c r="G881" s="29"/>
      <c r="H881" s="29"/>
      <c r="I881" s="29"/>
      <c r="J881" s="112"/>
      <c r="K881" s="29"/>
      <c r="L881" s="29"/>
      <c r="M881" s="29"/>
      <c r="N881" s="29"/>
      <c r="O881" s="29"/>
      <c r="P881" s="29"/>
      <c r="Q881" s="29"/>
      <c r="R881" s="29"/>
      <c r="S881" s="29"/>
      <c r="T881" s="29"/>
      <c r="U881" s="29"/>
      <c r="V881" s="29"/>
      <c r="W881" s="29"/>
      <c r="X881" s="29"/>
      <c r="Y881" s="29"/>
      <c r="Z881" s="29"/>
      <c r="AA881" s="29"/>
      <c r="AB881" s="29"/>
      <c r="AC881" s="29"/>
      <c r="AD881" s="29"/>
      <c r="AE881" s="29"/>
      <c r="AF881" s="29"/>
      <c r="AG881" s="29"/>
      <c r="AH881" s="29"/>
      <c r="AI881" s="29"/>
      <c r="AJ881" s="29"/>
      <c r="AK881" s="29"/>
      <c r="AL881" s="29"/>
      <c r="AM881" s="29"/>
      <c r="AN881" s="29"/>
      <c r="AO881" s="29"/>
      <c r="AP881" s="29"/>
      <c r="AQ881" s="29"/>
      <c r="AR881" s="29"/>
      <c r="AS881" s="29"/>
      <c r="AT881" s="29"/>
      <c r="AU881" s="29"/>
      <c r="AV881" s="29"/>
      <c r="AW881" s="29"/>
      <c r="AX881" s="29"/>
      <c r="AY881" s="29"/>
      <c r="AZ881" s="29"/>
      <c r="BA881" s="29"/>
      <c r="BB881" s="29"/>
      <c r="BC881" s="29"/>
      <c r="BD881" s="29"/>
      <c r="BE881" s="29"/>
      <c r="BF881" s="29"/>
      <c r="BG881" s="29"/>
      <c r="BH881" s="29"/>
      <c r="BI881" s="29"/>
      <c r="BJ881" s="29"/>
      <c r="BK881" s="29"/>
      <c r="BL881" s="29"/>
      <c r="BM881" s="29"/>
      <c r="BN881" s="29"/>
      <c r="BO881" s="29"/>
      <c r="BP881" s="29"/>
    </row>
    <row r="882" spans="1:68" ht="12.75" customHeight="1">
      <c r="A882" s="112"/>
      <c r="B882" s="112"/>
      <c r="C882" s="112"/>
      <c r="D882" s="29"/>
      <c r="E882" s="29"/>
      <c r="F882" s="150"/>
      <c r="G882" s="29"/>
      <c r="H882" s="29"/>
      <c r="I882" s="29"/>
      <c r="J882" s="112"/>
      <c r="K882" s="29"/>
      <c r="L882" s="29"/>
      <c r="M882" s="29"/>
      <c r="N882" s="29"/>
      <c r="O882" s="29"/>
      <c r="P882" s="29"/>
      <c r="Q882" s="29"/>
      <c r="R882" s="29"/>
      <c r="S882" s="29"/>
      <c r="T882" s="29"/>
      <c r="U882" s="29"/>
      <c r="V882" s="29"/>
      <c r="W882" s="29"/>
      <c r="X882" s="29"/>
      <c r="Y882" s="29"/>
      <c r="Z882" s="29"/>
      <c r="AA882" s="29"/>
      <c r="AB882" s="29"/>
      <c r="AC882" s="29"/>
      <c r="AD882" s="29"/>
      <c r="AE882" s="29"/>
      <c r="AF882" s="29"/>
      <c r="AG882" s="29"/>
      <c r="AH882" s="29"/>
      <c r="AI882" s="29"/>
      <c r="AJ882" s="29"/>
      <c r="AK882" s="29"/>
      <c r="AL882" s="29"/>
      <c r="AM882" s="29"/>
      <c r="AN882" s="29"/>
      <c r="AO882" s="29"/>
      <c r="AP882" s="29"/>
      <c r="AQ882" s="29"/>
      <c r="AR882" s="29"/>
      <c r="AS882" s="29"/>
      <c r="AT882" s="29"/>
      <c r="AU882" s="29"/>
      <c r="AV882" s="29"/>
      <c r="AW882" s="29"/>
      <c r="AX882" s="29"/>
      <c r="AY882" s="29"/>
      <c r="AZ882" s="29"/>
      <c r="BA882" s="29"/>
      <c r="BB882" s="29"/>
      <c r="BC882" s="29"/>
      <c r="BD882" s="29"/>
      <c r="BE882" s="29"/>
      <c r="BF882" s="29"/>
      <c r="BG882" s="29"/>
      <c r="BH882" s="29"/>
      <c r="BI882" s="29"/>
      <c r="BJ882" s="29"/>
      <c r="BK882" s="29"/>
      <c r="BL882" s="29"/>
      <c r="BM882" s="29"/>
      <c r="BN882" s="29"/>
      <c r="BO882" s="29"/>
      <c r="BP882" s="29"/>
    </row>
    <row r="883" spans="1:68" ht="12.75" customHeight="1">
      <c r="A883" s="112"/>
      <c r="B883" s="112"/>
      <c r="C883" s="112"/>
      <c r="D883" s="29"/>
      <c r="E883" s="29"/>
      <c r="F883" s="150"/>
      <c r="G883" s="29"/>
      <c r="H883" s="29"/>
      <c r="I883" s="29"/>
      <c r="J883" s="112"/>
      <c r="K883" s="29"/>
      <c r="L883" s="29"/>
      <c r="M883" s="29"/>
      <c r="N883" s="29"/>
      <c r="O883" s="29"/>
      <c r="P883" s="29"/>
      <c r="Q883" s="29"/>
      <c r="R883" s="29"/>
      <c r="S883" s="29"/>
      <c r="T883" s="29"/>
      <c r="U883" s="29"/>
      <c r="V883" s="29"/>
      <c r="W883" s="29"/>
      <c r="X883" s="29"/>
      <c r="Y883" s="29"/>
      <c r="Z883" s="29"/>
      <c r="AA883" s="29"/>
      <c r="AB883" s="29"/>
      <c r="AC883" s="29"/>
      <c r="AD883" s="29"/>
      <c r="AE883" s="29"/>
      <c r="AF883" s="29"/>
      <c r="AG883" s="29"/>
      <c r="AH883" s="29"/>
      <c r="AI883" s="29"/>
      <c r="AJ883" s="29"/>
      <c r="AK883" s="29"/>
      <c r="AL883" s="29"/>
      <c r="AM883" s="29"/>
      <c r="AN883" s="29"/>
      <c r="AO883" s="29"/>
      <c r="AP883" s="29"/>
      <c r="AQ883" s="29"/>
      <c r="AR883" s="29"/>
      <c r="AS883" s="29"/>
      <c r="AT883" s="29"/>
      <c r="AU883" s="29"/>
      <c r="AV883" s="29"/>
      <c r="AW883" s="29"/>
      <c r="AX883" s="29"/>
      <c r="AY883" s="29"/>
      <c r="AZ883" s="29"/>
      <c r="BA883" s="29"/>
      <c r="BB883" s="29"/>
      <c r="BC883" s="29"/>
      <c r="BD883" s="29"/>
      <c r="BE883" s="29"/>
      <c r="BF883" s="29"/>
      <c r="BG883" s="29"/>
      <c r="BH883" s="29"/>
      <c r="BI883" s="29"/>
      <c r="BJ883" s="29"/>
      <c r="BK883" s="29"/>
      <c r="BL883" s="29"/>
      <c r="BM883" s="29"/>
      <c r="BN883" s="29"/>
      <c r="BO883" s="29"/>
      <c r="BP883" s="29"/>
    </row>
    <row r="884" spans="1:68" ht="12.75" customHeight="1">
      <c r="A884" s="112"/>
      <c r="B884" s="112"/>
      <c r="C884" s="112"/>
      <c r="D884" s="29"/>
      <c r="E884" s="29"/>
      <c r="F884" s="150"/>
      <c r="G884" s="29"/>
      <c r="H884" s="29"/>
      <c r="I884" s="29"/>
      <c r="J884" s="112"/>
      <c r="K884" s="29"/>
      <c r="L884" s="29"/>
      <c r="M884" s="29"/>
      <c r="N884" s="29"/>
      <c r="O884" s="29"/>
      <c r="P884" s="29"/>
      <c r="Q884" s="29"/>
      <c r="R884" s="29"/>
      <c r="S884" s="29"/>
      <c r="T884" s="29"/>
      <c r="U884" s="29"/>
      <c r="V884" s="29"/>
      <c r="W884" s="29"/>
      <c r="X884" s="29"/>
      <c r="Y884" s="29"/>
      <c r="Z884" s="29"/>
      <c r="AA884" s="29"/>
      <c r="AB884" s="29"/>
      <c r="AC884" s="29"/>
      <c r="AD884" s="29"/>
      <c r="AE884" s="29"/>
      <c r="AF884" s="29"/>
      <c r="AG884" s="29"/>
      <c r="AH884" s="29"/>
      <c r="AI884" s="29"/>
      <c r="AJ884" s="29"/>
      <c r="AK884" s="29"/>
      <c r="AL884" s="29"/>
      <c r="AM884" s="29"/>
      <c r="AN884" s="29"/>
      <c r="AO884" s="29"/>
      <c r="AP884" s="29"/>
      <c r="AQ884" s="29"/>
      <c r="AR884" s="29"/>
      <c r="AS884" s="29"/>
      <c r="AT884" s="29"/>
      <c r="AU884" s="29"/>
      <c r="AV884" s="29"/>
      <c r="AW884" s="29"/>
      <c r="AX884" s="29"/>
      <c r="AY884" s="29"/>
      <c r="AZ884" s="29"/>
      <c r="BA884" s="29"/>
      <c r="BB884" s="29"/>
      <c r="BC884" s="29"/>
      <c r="BD884" s="29"/>
      <c r="BE884" s="29"/>
      <c r="BF884" s="29"/>
      <c r="BG884" s="29"/>
      <c r="BH884" s="29"/>
      <c r="BI884" s="29"/>
      <c r="BJ884" s="29"/>
      <c r="BK884" s="29"/>
      <c r="BL884" s="29"/>
      <c r="BM884" s="29"/>
      <c r="BN884" s="29"/>
      <c r="BO884" s="29"/>
      <c r="BP884" s="29"/>
    </row>
    <row r="885" spans="1:68" ht="12.75" customHeight="1">
      <c r="A885" s="112"/>
      <c r="B885" s="112"/>
      <c r="C885" s="112"/>
      <c r="D885" s="29"/>
      <c r="E885" s="29"/>
      <c r="F885" s="150"/>
      <c r="G885" s="29"/>
      <c r="H885" s="29"/>
      <c r="I885" s="29"/>
      <c r="J885" s="112"/>
      <c r="K885" s="29"/>
      <c r="L885" s="29"/>
      <c r="M885" s="29"/>
      <c r="N885" s="29"/>
      <c r="O885" s="29"/>
      <c r="P885" s="29"/>
      <c r="Q885" s="29"/>
      <c r="R885" s="29"/>
      <c r="S885" s="29"/>
      <c r="T885" s="29"/>
      <c r="U885" s="29"/>
      <c r="V885" s="29"/>
      <c r="W885" s="29"/>
      <c r="X885" s="29"/>
      <c r="Y885" s="29"/>
      <c r="Z885" s="29"/>
      <c r="AA885" s="29"/>
      <c r="AB885" s="29"/>
      <c r="AC885" s="29"/>
      <c r="AD885" s="29"/>
      <c r="AE885" s="29"/>
      <c r="AF885" s="29"/>
      <c r="AG885" s="29"/>
      <c r="AH885" s="29"/>
      <c r="AI885" s="29"/>
      <c r="AJ885" s="29"/>
      <c r="AK885" s="29"/>
      <c r="AL885" s="29"/>
      <c r="AM885" s="29"/>
      <c r="AN885" s="29"/>
      <c r="AO885" s="29"/>
      <c r="AP885" s="29"/>
      <c r="AQ885" s="29"/>
      <c r="AR885" s="29"/>
      <c r="AS885" s="29"/>
      <c r="AT885" s="29"/>
      <c r="AU885" s="29"/>
      <c r="AV885" s="29"/>
      <c r="AW885" s="29"/>
      <c r="AX885" s="29"/>
      <c r="AY885" s="29"/>
      <c r="AZ885" s="29"/>
      <c r="BA885" s="29"/>
      <c r="BB885" s="29"/>
      <c r="BC885" s="29"/>
      <c r="BD885" s="29"/>
      <c r="BE885" s="29"/>
      <c r="BF885" s="29"/>
      <c r="BG885" s="29"/>
      <c r="BH885" s="29"/>
      <c r="BI885" s="29"/>
      <c r="BJ885" s="29"/>
      <c r="BK885" s="29"/>
      <c r="BL885" s="29"/>
      <c r="BM885" s="29"/>
      <c r="BN885" s="29"/>
      <c r="BO885" s="29"/>
      <c r="BP885" s="29"/>
    </row>
    <row r="886" spans="1:68" ht="12.75" customHeight="1">
      <c r="A886" s="112"/>
      <c r="B886" s="112"/>
      <c r="C886" s="112"/>
      <c r="D886" s="29"/>
      <c r="E886" s="29"/>
      <c r="F886" s="150"/>
      <c r="G886" s="29"/>
      <c r="H886" s="29"/>
      <c r="I886" s="29"/>
      <c r="J886" s="112"/>
      <c r="K886" s="29"/>
      <c r="L886" s="29"/>
      <c r="M886" s="29"/>
      <c r="N886" s="29"/>
      <c r="O886" s="29"/>
      <c r="P886" s="29"/>
      <c r="Q886" s="29"/>
      <c r="R886" s="29"/>
      <c r="S886" s="29"/>
      <c r="T886" s="29"/>
      <c r="U886" s="29"/>
      <c r="V886" s="29"/>
      <c r="W886" s="29"/>
      <c r="X886" s="29"/>
      <c r="Y886" s="29"/>
      <c r="Z886" s="29"/>
      <c r="AA886" s="29"/>
      <c r="AB886" s="29"/>
      <c r="AC886" s="29"/>
      <c r="AD886" s="29"/>
      <c r="AE886" s="29"/>
      <c r="AF886" s="29"/>
      <c r="AG886" s="29"/>
      <c r="AH886" s="29"/>
      <c r="AI886" s="29"/>
      <c r="AJ886" s="29"/>
      <c r="AK886" s="29"/>
      <c r="AL886" s="29"/>
      <c r="AM886" s="29"/>
      <c r="AN886" s="29"/>
      <c r="AO886" s="29"/>
      <c r="AP886" s="29"/>
      <c r="AQ886" s="29"/>
      <c r="AR886" s="29"/>
      <c r="AS886" s="29"/>
      <c r="AT886" s="29"/>
      <c r="AU886" s="29"/>
      <c r="AV886" s="29"/>
      <c r="AW886" s="29"/>
      <c r="AX886" s="29"/>
      <c r="AY886" s="29"/>
      <c r="AZ886" s="29"/>
      <c r="BA886" s="29"/>
      <c r="BB886" s="29"/>
      <c r="BC886" s="29"/>
      <c r="BD886" s="29"/>
      <c r="BE886" s="29"/>
      <c r="BF886" s="29"/>
      <c r="BG886" s="29"/>
      <c r="BH886" s="29"/>
      <c r="BI886" s="29"/>
      <c r="BJ886" s="29"/>
      <c r="BK886" s="29"/>
      <c r="BL886" s="29"/>
      <c r="BM886" s="29"/>
      <c r="BN886" s="29"/>
      <c r="BO886" s="29"/>
      <c r="BP886" s="29"/>
    </row>
    <row r="887" spans="1:68" ht="12.75" customHeight="1">
      <c r="A887" s="112"/>
      <c r="B887" s="112"/>
      <c r="C887" s="112"/>
      <c r="D887" s="29"/>
      <c r="E887" s="29"/>
      <c r="F887" s="150"/>
      <c r="G887" s="29"/>
      <c r="H887" s="29"/>
      <c r="I887" s="29"/>
      <c r="J887" s="112"/>
      <c r="K887" s="29"/>
      <c r="L887" s="29"/>
      <c r="M887" s="29"/>
      <c r="N887" s="29"/>
      <c r="O887" s="29"/>
      <c r="P887" s="29"/>
      <c r="Q887" s="29"/>
      <c r="R887" s="29"/>
      <c r="S887" s="29"/>
      <c r="T887" s="29"/>
      <c r="U887" s="29"/>
      <c r="V887" s="29"/>
      <c r="W887" s="29"/>
      <c r="X887" s="29"/>
      <c r="Y887" s="29"/>
      <c r="Z887" s="29"/>
      <c r="AA887" s="29"/>
      <c r="AB887" s="29"/>
      <c r="AC887" s="29"/>
      <c r="AD887" s="29"/>
      <c r="AE887" s="29"/>
      <c r="AF887" s="29"/>
      <c r="AG887" s="29"/>
      <c r="AH887" s="29"/>
      <c r="AI887" s="29"/>
      <c r="AJ887" s="29"/>
      <c r="AK887" s="29"/>
      <c r="AL887" s="29"/>
      <c r="AM887" s="29"/>
      <c r="AN887" s="29"/>
      <c r="AO887" s="29"/>
      <c r="AP887" s="29"/>
      <c r="AQ887" s="29"/>
      <c r="AR887" s="29"/>
      <c r="AS887" s="29"/>
      <c r="AT887" s="29"/>
      <c r="AU887" s="29"/>
      <c r="AV887" s="29"/>
      <c r="AW887" s="29"/>
      <c r="AX887" s="29"/>
      <c r="AY887" s="29"/>
      <c r="AZ887" s="29"/>
      <c r="BA887" s="29"/>
      <c r="BB887" s="29"/>
      <c r="BC887" s="29"/>
      <c r="BD887" s="29"/>
      <c r="BE887" s="29"/>
      <c r="BF887" s="29"/>
      <c r="BG887" s="29"/>
      <c r="BH887" s="29"/>
      <c r="BI887" s="29"/>
      <c r="BJ887" s="29"/>
      <c r="BK887" s="29"/>
      <c r="BL887" s="29"/>
      <c r="BM887" s="29"/>
      <c r="BN887" s="29"/>
      <c r="BO887" s="29"/>
      <c r="BP887" s="29"/>
    </row>
    <row r="888" spans="1:68" ht="12.75" customHeight="1">
      <c r="A888" s="112"/>
      <c r="B888" s="112"/>
      <c r="C888" s="112"/>
      <c r="D888" s="29"/>
      <c r="E888" s="29"/>
      <c r="F888" s="150"/>
      <c r="G888" s="29"/>
      <c r="H888" s="29"/>
      <c r="I888" s="29"/>
      <c r="J888" s="112"/>
      <c r="K888" s="29"/>
      <c r="L888" s="29"/>
      <c r="M888" s="29"/>
      <c r="N888" s="29"/>
      <c r="O888" s="29"/>
      <c r="P888" s="29"/>
      <c r="Q888" s="29"/>
      <c r="R888" s="29"/>
      <c r="S888" s="29"/>
      <c r="T888" s="29"/>
      <c r="U888" s="29"/>
      <c r="V888" s="29"/>
      <c r="W888" s="29"/>
      <c r="X888" s="29"/>
      <c r="Y888" s="29"/>
      <c r="Z888" s="29"/>
      <c r="AA888" s="29"/>
      <c r="AB888" s="29"/>
      <c r="AC888" s="29"/>
      <c r="AD888" s="29"/>
      <c r="AE888" s="29"/>
      <c r="AF888" s="29"/>
      <c r="AG888" s="29"/>
      <c r="AH888" s="29"/>
      <c r="AI888" s="29"/>
      <c r="AJ888" s="29"/>
      <c r="AK888" s="29"/>
      <c r="AL888" s="29"/>
      <c r="AM888" s="29"/>
      <c r="AN888" s="29"/>
      <c r="AO888" s="29"/>
      <c r="AP888" s="29"/>
      <c r="AQ888" s="29"/>
      <c r="AR888" s="29"/>
      <c r="AS888" s="29"/>
      <c r="AT888" s="29"/>
      <c r="AU888" s="29"/>
      <c r="AV888" s="29"/>
      <c r="AW888" s="29"/>
      <c r="AX888" s="29"/>
      <c r="AY888" s="29"/>
      <c r="AZ888" s="29"/>
      <c r="BA888" s="29"/>
      <c r="BB888" s="29"/>
      <c r="BC888" s="29"/>
      <c r="BD888" s="29"/>
      <c r="BE888" s="29"/>
      <c r="BF888" s="29"/>
      <c r="BG888" s="29"/>
      <c r="BH888" s="29"/>
      <c r="BI888" s="29"/>
      <c r="BJ888" s="29"/>
      <c r="BK888" s="29"/>
      <c r="BL888" s="29"/>
      <c r="BM888" s="29"/>
      <c r="BN888" s="29"/>
      <c r="BO888" s="29"/>
      <c r="BP888" s="29"/>
    </row>
    <row r="889" spans="1:68" ht="12.75" customHeight="1">
      <c r="A889" s="112"/>
      <c r="B889" s="112"/>
      <c r="C889" s="112"/>
      <c r="D889" s="29"/>
      <c r="E889" s="29"/>
      <c r="F889" s="150"/>
      <c r="G889" s="29"/>
      <c r="H889" s="29"/>
      <c r="I889" s="29"/>
      <c r="J889" s="112"/>
      <c r="K889" s="29"/>
      <c r="L889" s="29"/>
      <c r="M889" s="29"/>
      <c r="N889" s="29"/>
      <c r="O889" s="29"/>
      <c r="P889" s="29"/>
      <c r="Q889" s="29"/>
      <c r="R889" s="29"/>
      <c r="S889" s="29"/>
      <c r="T889" s="29"/>
      <c r="U889" s="29"/>
      <c r="V889" s="29"/>
      <c r="W889" s="29"/>
      <c r="X889" s="29"/>
      <c r="Y889" s="29"/>
      <c r="Z889" s="29"/>
      <c r="AA889" s="29"/>
      <c r="AB889" s="29"/>
      <c r="AC889" s="29"/>
      <c r="AD889" s="29"/>
      <c r="AE889" s="29"/>
      <c r="AF889" s="29"/>
      <c r="AG889" s="29"/>
      <c r="AH889" s="29"/>
      <c r="AI889" s="29"/>
      <c r="AJ889" s="29"/>
      <c r="AK889" s="29"/>
      <c r="AL889" s="29"/>
      <c r="AM889" s="29"/>
      <c r="AN889" s="29"/>
      <c r="AO889" s="29"/>
      <c r="AP889" s="29"/>
      <c r="AQ889" s="29"/>
      <c r="AR889" s="29"/>
      <c r="AS889" s="29"/>
      <c r="AT889" s="29"/>
      <c r="AU889" s="29"/>
      <c r="AV889" s="29"/>
      <c r="AW889" s="29"/>
      <c r="AX889" s="29"/>
      <c r="AY889" s="29"/>
      <c r="AZ889" s="29"/>
      <c r="BA889" s="29"/>
      <c r="BB889" s="29"/>
      <c r="BC889" s="29"/>
      <c r="BD889" s="29"/>
      <c r="BE889" s="29"/>
      <c r="BF889" s="29"/>
      <c r="BG889" s="29"/>
      <c r="BH889" s="29"/>
      <c r="BI889" s="29"/>
      <c r="BJ889" s="29"/>
      <c r="BK889" s="29"/>
      <c r="BL889" s="29"/>
      <c r="BM889" s="29"/>
      <c r="BN889" s="29"/>
      <c r="BO889" s="29"/>
      <c r="BP889" s="29"/>
    </row>
    <row r="890" spans="1:68" ht="12.75" customHeight="1">
      <c r="A890" s="112"/>
      <c r="B890" s="112"/>
      <c r="C890" s="112"/>
      <c r="D890" s="29"/>
      <c r="E890" s="29"/>
      <c r="F890" s="150"/>
      <c r="G890" s="29"/>
      <c r="H890" s="29"/>
      <c r="I890" s="29"/>
      <c r="J890" s="112"/>
      <c r="K890" s="29"/>
      <c r="L890" s="29"/>
      <c r="M890" s="29"/>
      <c r="N890" s="29"/>
      <c r="O890" s="29"/>
      <c r="P890" s="29"/>
      <c r="Q890" s="29"/>
      <c r="R890" s="29"/>
      <c r="S890" s="29"/>
      <c r="T890" s="29"/>
      <c r="U890" s="29"/>
      <c r="V890" s="29"/>
      <c r="W890" s="29"/>
      <c r="X890" s="29"/>
      <c r="Y890" s="29"/>
      <c r="Z890" s="29"/>
      <c r="AA890" s="29"/>
      <c r="AB890" s="29"/>
      <c r="AC890" s="29"/>
      <c r="AD890" s="29"/>
      <c r="AE890" s="29"/>
      <c r="AF890" s="29"/>
      <c r="AG890" s="29"/>
      <c r="AH890" s="29"/>
      <c r="AI890" s="29"/>
      <c r="AJ890" s="29"/>
      <c r="AK890" s="29"/>
      <c r="AL890" s="29"/>
      <c r="AM890" s="29"/>
      <c r="AN890" s="29"/>
      <c r="AO890" s="29"/>
      <c r="AP890" s="29"/>
      <c r="AQ890" s="29"/>
      <c r="AR890" s="29"/>
      <c r="AS890" s="29"/>
      <c r="AT890" s="29"/>
      <c r="AU890" s="29"/>
      <c r="AV890" s="29"/>
      <c r="AW890" s="29"/>
      <c r="AX890" s="29"/>
      <c r="AY890" s="29"/>
      <c r="AZ890" s="29"/>
      <c r="BA890" s="29"/>
      <c r="BB890" s="29"/>
      <c r="BC890" s="29"/>
      <c r="BD890" s="29"/>
      <c r="BE890" s="29"/>
      <c r="BF890" s="29"/>
      <c r="BG890" s="29"/>
      <c r="BH890" s="29"/>
      <c r="BI890" s="29"/>
      <c r="BJ890" s="29"/>
      <c r="BK890" s="29"/>
      <c r="BL890" s="29"/>
      <c r="BM890" s="29"/>
      <c r="BN890" s="29"/>
      <c r="BO890" s="29"/>
      <c r="BP890" s="29"/>
    </row>
    <row r="891" spans="1:68" ht="12.75" customHeight="1">
      <c r="A891" s="112"/>
      <c r="B891" s="112"/>
      <c r="C891" s="112"/>
      <c r="D891" s="29"/>
      <c r="E891" s="29"/>
      <c r="F891" s="150"/>
      <c r="G891" s="29"/>
      <c r="H891" s="29"/>
      <c r="I891" s="29"/>
      <c r="J891" s="112"/>
      <c r="K891" s="29"/>
      <c r="L891" s="29"/>
      <c r="M891" s="29"/>
      <c r="N891" s="29"/>
      <c r="O891" s="29"/>
      <c r="P891" s="29"/>
      <c r="Q891" s="29"/>
      <c r="R891" s="29"/>
      <c r="S891" s="29"/>
      <c r="T891" s="29"/>
      <c r="U891" s="29"/>
      <c r="V891" s="29"/>
      <c r="W891" s="29"/>
      <c r="X891" s="29"/>
      <c r="Y891" s="29"/>
      <c r="Z891" s="29"/>
      <c r="AA891" s="29"/>
      <c r="AB891" s="29"/>
      <c r="AC891" s="29"/>
      <c r="AD891" s="29"/>
      <c r="AE891" s="29"/>
      <c r="AF891" s="29"/>
      <c r="AG891" s="29"/>
      <c r="AH891" s="29"/>
      <c r="AI891" s="29"/>
      <c r="AJ891" s="29"/>
      <c r="AK891" s="29"/>
      <c r="AL891" s="29"/>
      <c r="AM891" s="29"/>
      <c r="AN891" s="29"/>
      <c r="AO891" s="29"/>
      <c r="AP891" s="29"/>
      <c r="AQ891" s="29"/>
      <c r="AR891" s="29"/>
      <c r="AS891" s="29"/>
      <c r="AT891" s="29"/>
      <c r="AU891" s="29"/>
      <c r="AV891" s="29"/>
      <c r="AW891" s="29"/>
      <c r="AX891" s="29"/>
      <c r="AY891" s="29"/>
      <c r="AZ891" s="29"/>
      <c r="BA891" s="29"/>
      <c r="BB891" s="29"/>
      <c r="BC891" s="29"/>
      <c r="BD891" s="29"/>
      <c r="BE891" s="29"/>
      <c r="BF891" s="29"/>
      <c r="BG891" s="29"/>
      <c r="BH891" s="29"/>
      <c r="BI891" s="29"/>
      <c r="BJ891" s="29"/>
      <c r="BK891" s="29"/>
      <c r="BL891" s="29"/>
      <c r="BM891" s="29"/>
      <c r="BN891" s="29"/>
      <c r="BO891" s="29"/>
      <c r="BP891" s="29"/>
    </row>
    <row r="892" spans="1:68" ht="12.75" customHeight="1">
      <c r="A892" s="112"/>
      <c r="B892" s="112"/>
      <c r="C892" s="112"/>
      <c r="D892" s="29"/>
      <c r="E892" s="29"/>
      <c r="F892" s="150"/>
      <c r="G892" s="29"/>
      <c r="H892" s="29"/>
      <c r="I892" s="29"/>
      <c r="J892" s="112"/>
      <c r="K892" s="29"/>
      <c r="L892" s="29"/>
      <c r="M892" s="29"/>
      <c r="N892" s="29"/>
      <c r="O892" s="29"/>
      <c r="P892" s="29"/>
      <c r="Q892" s="29"/>
      <c r="R892" s="29"/>
      <c r="S892" s="29"/>
      <c r="T892" s="29"/>
      <c r="U892" s="29"/>
      <c r="V892" s="29"/>
      <c r="W892" s="29"/>
      <c r="X892" s="29"/>
      <c r="Y892" s="29"/>
      <c r="Z892" s="29"/>
      <c r="AA892" s="29"/>
      <c r="AB892" s="29"/>
      <c r="AC892" s="29"/>
      <c r="AD892" s="29"/>
      <c r="AE892" s="29"/>
      <c r="AF892" s="29"/>
      <c r="AG892" s="29"/>
      <c r="AH892" s="29"/>
      <c r="AI892" s="29"/>
      <c r="AJ892" s="29"/>
      <c r="AK892" s="29"/>
      <c r="AL892" s="29"/>
      <c r="AM892" s="29"/>
      <c r="AN892" s="29"/>
      <c r="AO892" s="29"/>
      <c r="AP892" s="29"/>
      <c r="AQ892" s="29"/>
      <c r="AR892" s="29"/>
      <c r="AS892" s="29"/>
      <c r="AT892" s="29"/>
      <c r="AU892" s="29"/>
      <c r="AV892" s="29"/>
      <c r="AW892" s="29"/>
      <c r="AX892" s="29"/>
      <c r="AY892" s="29"/>
      <c r="AZ892" s="29"/>
      <c r="BA892" s="29"/>
      <c r="BB892" s="29"/>
      <c r="BC892" s="29"/>
      <c r="BD892" s="29"/>
      <c r="BE892" s="29"/>
      <c r="BF892" s="29"/>
      <c r="BG892" s="29"/>
      <c r="BH892" s="29"/>
      <c r="BI892" s="29"/>
      <c r="BJ892" s="29"/>
      <c r="BK892" s="29"/>
      <c r="BL892" s="29"/>
      <c r="BM892" s="29"/>
      <c r="BN892" s="29"/>
      <c r="BO892" s="29"/>
      <c r="BP892" s="29"/>
    </row>
    <row r="893" spans="1:68" ht="12.75" customHeight="1">
      <c r="A893" s="112"/>
      <c r="B893" s="112"/>
      <c r="C893" s="112"/>
      <c r="D893" s="29"/>
      <c r="E893" s="29"/>
      <c r="F893" s="150"/>
      <c r="G893" s="29"/>
      <c r="H893" s="29"/>
      <c r="I893" s="29"/>
      <c r="J893" s="112"/>
      <c r="K893" s="29"/>
      <c r="L893" s="29"/>
      <c r="M893" s="29"/>
      <c r="N893" s="29"/>
      <c r="O893" s="29"/>
      <c r="P893" s="29"/>
      <c r="Q893" s="29"/>
      <c r="R893" s="29"/>
      <c r="S893" s="29"/>
      <c r="T893" s="29"/>
      <c r="U893" s="29"/>
      <c r="V893" s="29"/>
      <c r="W893" s="29"/>
      <c r="X893" s="29"/>
      <c r="Y893" s="29"/>
      <c r="Z893" s="29"/>
      <c r="AA893" s="29"/>
      <c r="AB893" s="29"/>
      <c r="AC893" s="29"/>
      <c r="AD893" s="29"/>
      <c r="AE893" s="29"/>
      <c r="AF893" s="29"/>
      <c r="AG893" s="29"/>
      <c r="AH893" s="29"/>
      <c r="AI893" s="29"/>
      <c r="AJ893" s="29"/>
      <c r="AK893" s="29"/>
      <c r="AL893" s="29"/>
      <c r="AM893" s="29"/>
      <c r="AN893" s="29"/>
      <c r="AO893" s="29"/>
      <c r="AP893" s="29"/>
      <c r="AQ893" s="29"/>
      <c r="AR893" s="29"/>
      <c r="AS893" s="29"/>
      <c r="AT893" s="29"/>
      <c r="AU893" s="29"/>
      <c r="AV893" s="29"/>
      <c r="AW893" s="29"/>
      <c r="AX893" s="29"/>
      <c r="AY893" s="29"/>
      <c r="AZ893" s="29"/>
      <c r="BA893" s="29"/>
      <c r="BB893" s="29"/>
      <c r="BC893" s="29"/>
      <c r="BD893" s="29"/>
      <c r="BE893" s="29"/>
      <c r="BF893" s="29"/>
      <c r="BG893" s="29"/>
      <c r="BH893" s="29"/>
      <c r="BI893" s="29"/>
      <c r="BJ893" s="29"/>
      <c r="BK893" s="29"/>
      <c r="BL893" s="29"/>
      <c r="BM893" s="29"/>
      <c r="BN893" s="29"/>
      <c r="BO893" s="29"/>
      <c r="BP893" s="29"/>
    </row>
    <row r="894" spans="1:68" ht="12.75" customHeight="1">
      <c r="A894" s="112"/>
      <c r="B894" s="112"/>
      <c r="C894" s="112"/>
      <c r="D894" s="29"/>
      <c r="E894" s="29"/>
      <c r="F894" s="150"/>
      <c r="G894" s="29"/>
      <c r="H894" s="29"/>
      <c r="I894" s="29"/>
      <c r="J894" s="112"/>
      <c r="K894" s="29"/>
      <c r="L894" s="29"/>
      <c r="M894" s="29"/>
      <c r="N894" s="29"/>
      <c r="O894" s="29"/>
      <c r="P894" s="29"/>
      <c r="Q894" s="29"/>
      <c r="R894" s="29"/>
      <c r="S894" s="29"/>
      <c r="T894" s="29"/>
      <c r="U894" s="29"/>
      <c r="V894" s="29"/>
      <c r="W894" s="29"/>
      <c r="X894" s="29"/>
      <c r="Y894" s="29"/>
      <c r="Z894" s="29"/>
      <c r="AA894" s="29"/>
      <c r="AB894" s="29"/>
      <c r="AC894" s="29"/>
      <c r="AD894" s="29"/>
      <c r="AE894" s="29"/>
      <c r="AF894" s="29"/>
      <c r="AG894" s="29"/>
      <c r="AH894" s="29"/>
      <c r="AI894" s="29"/>
      <c r="AJ894" s="29"/>
      <c r="AK894" s="29"/>
      <c r="AL894" s="29"/>
      <c r="AM894" s="29"/>
      <c r="AN894" s="29"/>
      <c r="AO894" s="29"/>
      <c r="AP894" s="29"/>
      <c r="AQ894" s="29"/>
      <c r="AR894" s="29"/>
      <c r="AS894" s="29"/>
      <c r="AT894" s="29"/>
      <c r="AU894" s="29"/>
      <c r="AV894" s="29"/>
      <c r="AW894" s="29"/>
      <c r="AX894" s="29"/>
      <c r="AY894" s="29"/>
      <c r="AZ894" s="29"/>
      <c r="BA894" s="29"/>
      <c r="BB894" s="29"/>
      <c r="BC894" s="29"/>
      <c r="BD894" s="29"/>
      <c r="BE894" s="29"/>
      <c r="BF894" s="29"/>
      <c r="BG894" s="29"/>
      <c r="BH894" s="29"/>
      <c r="BI894" s="29"/>
      <c r="BJ894" s="29"/>
      <c r="BK894" s="29"/>
      <c r="BL894" s="29"/>
      <c r="BM894" s="29"/>
      <c r="BN894" s="29"/>
      <c r="BO894" s="29"/>
      <c r="BP894" s="29"/>
    </row>
    <row r="895" spans="1:68" ht="12.75" customHeight="1">
      <c r="A895" s="112"/>
      <c r="B895" s="112"/>
      <c r="C895" s="112"/>
      <c r="D895" s="29"/>
      <c r="E895" s="29"/>
      <c r="F895" s="150"/>
      <c r="G895" s="29"/>
      <c r="H895" s="29"/>
      <c r="I895" s="29"/>
      <c r="J895" s="112"/>
      <c r="K895" s="29"/>
      <c r="L895" s="29"/>
      <c r="M895" s="29"/>
      <c r="N895" s="29"/>
      <c r="O895" s="29"/>
      <c r="P895" s="29"/>
      <c r="Q895" s="29"/>
      <c r="R895" s="29"/>
      <c r="S895" s="29"/>
      <c r="T895" s="29"/>
      <c r="U895" s="29"/>
      <c r="V895" s="29"/>
      <c r="W895" s="29"/>
      <c r="X895" s="29"/>
      <c r="Y895" s="29"/>
      <c r="Z895" s="29"/>
      <c r="AA895" s="29"/>
      <c r="AB895" s="29"/>
      <c r="AC895" s="29"/>
      <c r="AD895" s="29"/>
      <c r="AE895" s="29"/>
      <c r="AF895" s="29"/>
      <c r="AG895" s="29"/>
      <c r="AH895" s="29"/>
      <c r="AI895" s="29"/>
      <c r="AJ895" s="29"/>
      <c r="AK895" s="29"/>
      <c r="AL895" s="29"/>
      <c r="AM895" s="29"/>
      <c r="AN895" s="29"/>
      <c r="AO895" s="29"/>
      <c r="AP895" s="29"/>
      <c r="AQ895" s="29"/>
      <c r="AR895" s="29"/>
      <c r="AS895" s="29"/>
      <c r="AT895" s="29"/>
      <c r="AU895" s="29"/>
      <c r="AV895" s="29"/>
      <c r="AW895" s="29"/>
      <c r="AX895" s="29"/>
      <c r="AY895" s="29"/>
      <c r="AZ895" s="29"/>
      <c r="BA895" s="29"/>
      <c r="BB895" s="29"/>
      <c r="BC895" s="29"/>
      <c r="BD895" s="29"/>
      <c r="BE895" s="29"/>
      <c r="BF895" s="29"/>
      <c r="BG895" s="29"/>
      <c r="BH895" s="29"/>
      <c r="BI895" s="29"/>
      <c r="BJ895" s="29"/>
      <c r="BK895" s="29"/>
      <c r="BL895" s="29"/>
      <c r="BM895" s="29"/>
      <c r="BN895" s="29"/>
      <c r="BO895" s="29"/>
      <c r="BP895" s="29"/>
    </row>
    <row r="896" spans="1:68" ht="12.75" customHeight="1">
      <c r="A896" s="112"/>
      <c r="B896" s="112"/>
      <c r="C896" s="112"/>
      <c r="D896" s="29"/>
      <c r="E896" s="29"/>
      <c r="F896" s="150"/>
      <c r="G896" s="29"/>
      <c r="H896" s="29"/>
      <c r="I896" s="29"/>
      <c r="J896" s="112"/>
      <c r="K896" s="29"/>
      <c r="L896" s="29"/>
      <c r="M896" s="29"/>
      <c r="N896" s="29"/>
      <c r="O896" s="29"/>
      <c r="P896" s="29"/>
      <c r="Q896" s="29"/>
      <c r="R896" s="29"/>
      <c r="S896" s="29"/>
      <c r="T896" s="29"/>
      <c r="U896" s="29"/>
      <c r="V896" s="29"/>
      <c r="W896" s="29"/>
      <c r="X896" s="29"/>
      <c r="Y896" s="29"/>
      <c r="Z896" s="29"/>
      <c r="AA896" s="29"/>
      <c r="AB896" s="29"/>
      <c r="AC896" s="29"/>
      <c r="AD896" s="29"/>
      <c r="AE896" s="29"/>
      <c r="AF896" s="29"/>
      <c r="AG896" s="29"/>
      <c r="AH896" s="29"/>
      <c r="AI896" s="29"/>
      <c r="AJ896" s="29"/>
      <c r="AK896" s="29"/>
      <c r="AL896" s="29"/>
      <c r="AM896" s="29"/>
      <c r="AN896" s="29"/>
      <c r="AO896" s="29"/>
      <c r="AP896" s="29"/>
      <c r="AQ896" s="29"/>
      <c r="AR896" s="29"/>
      <c r="AS896" s="29"/>
      <c r="AT896" s="29"/>
      <c r="AU896" s="29"/>
      <c r="AV896" s="29"/>
      <c r="AW896" s="29"/>
      <c r="AX896" s="29"/>
      <c r="AY896" s="29"/>
      <c r="AZ896" s="29"/>
      <c r="BA896" s="29"/>
      <c r="BB896" s="29"/>
      <c r="BC896" s="29"/>
      <c r="BD896" s="29"/>
      <c r="BE896" s="29"/>
      <c r="BF896" s="29"/>
      <c r="BG896" s="29"/>
      <c r="BH896" s="29"/>
      <c r="BI896" s="29"/>
      <c r="BJ896" s="29"/>
      <c r="BK896" s="29"/>
      <c r="BL896" s="29"/>
      <c r="BM896" s="29"/>
      <c r="BN896" s="29"/>
      <c r="BO896" s="29"/>
      <c r="BP896" s="29"/>
    </row>
    <row r="897" spans="1:68" ht="12.75" customHeight="1">
      <c r="A897" s="112"/>
      <c r="B897" s="112"/>
      <c r="C897" s="112"/>
      <c r="D897" s="29"/>
      <c r="E897" s="29"/>
      <c r="F897" s="150"/>
      <c r="G897" s="29"/>
      <c r="H897" s="29"/>
      <c r="I897" s="29"/>
      <c r="J897" s="112"/>
      <c r="K897" s="29"/>
      <c r="L897" s="29"/>
      <c r="M897" s="29"/>
      <c r="N897" s="29"/>
      <c r="O897" s="29"/>
      <c r="P897" s="29"/>
      <c r="Q897" s="29"/>
      <c r="R897" s="29"/>
      <c r="S897" s="29"/>
      <c r="T897" s="29"/>
      <c r="U897" s="29"/>
      <c r="V897" s="29"/>
      <c r="W897" s="29"/>
      <c r="X897" s="29"/>
      <c r="Y897" s="29"/>
      <c r="Z897" s="29"/>
      <c r="AA897" s="29"/>
      <c r="AB897" s="29"/>
      <c r="AC897" s="29"/>
      <c r="AD897" s="29"/>
      <c r="AE897" s="29"/>
      <c r="AF897" s="29"/>
      <c r="AG897" s="29"/>
      <c r="AH897" s="29"/>
      <c r="AI897" s="29"/>
      <c r="AJ897" s="29"/>
      <c r="AK897" s="29"/>
      <c r="AL897" s="29"/>
      <c r="AM897" s="29"/>
      <c r="AN897" s="29"/>
      <c r="AO897" s="29"/>
      <c r="AP897" s="29"/>
      <c r="AQ897" s="29"/>
      <c r="AR897" s="29"/>
      <c r="AS897" s="29"/>
      <c r="AT897" s="29"/>
      <c r="AU897" s="29"/>
      <c r="AV897" s="29"/>
      <c r="AW897" s="29"/>
      <c r="AX897" s="29"/>
      <c r="AY897" s="29"/>
      <c r="AZ897" s="29"/>
      <c r="BA897" s="29"/>
      <c r="BB897" s="29"/>
      <c r="BC897" s="29"/>
      <c r="BD897" s="29"/>
      <c r="BE897" s="29"/>
      <c r="BF897" s="29"/>
      <c r="BG897" s="29"/>
      <c r="BH897" s="29"/>
      <c r="BI897" s="29"/>
      <c r="BJ897" s="29"/>
      <c r="BK897" s="29"/>
      <c r="BL897" s="29"/>
      <c r="BM897" s="29"/>
      <c r="BN897" s="29"/>
      <c r="BO897" s="29"/>
      <c r="BP897" s="29"/>
    </row>
    <row r="898" spans="1:68" ht="12.75" customHeight="1">
      <c r="A898" s="112"/>
      <c r="B898" s="112"/>
      <c r="C898" s="112"/>
      <c r="D898" s="29"/>
      <c r="E898" s="29"/>
      <c r="F898" s="150"/>
      <c r="G898" s="29"/>
      <c r="H898" s="29"/>
      <c r="I898" s="29"/>
      <c r="J898" s="112"/>
      <c r="K898" s="29"/>
      <c r="L898" s="29"/>
      <c r="M898" s="29"/>
      <c r="N898" s="29"/>
      <c r="O898" s="29"/>
      <c r="P898" s="29"/>
      <c r="Q898" s="29"/>
      <c r="R898" s="29"/>
      <c r="S898" s="29"/>
      <c r="T898" s="29"/>
      <c r="U898" s="29"/>
      <c r="V898" s="29"/>
      <c r="W898" s="29"/>
      <c r="X898" s="29"/>
      <c r="Y898" s="29"/>
      <c r="Z898" s="29"/>
      <c r="AA898" s="29"/>
      <c r="AB898" s="29"/>
      <c r="AC898" s="29"/>
      <c r="AD898" s="29"/>
      <c r="AE898" s="29"/>
      <c r="AF898" s="29"/>
      <c r="AG898" s="29"/>
      <c r="AH898" s="29"/>
      <c r="AI898" s="29"/>
      <c r="AJ898" s="29"/>
      <c r="AK898" s="29"/>
      <c r="AL898" s="29"/>
      <c r="AM898" s="29"/>
      <c r="AN898" s="29"/>
      <c r="AO898" s="29"/>
      <c r="AP898" s="29"/>
      <c r="AQ898" s="29"/>
      <c r="AR898" s="29"/>
      <c r="AS898" s="29"/>
      <c r="AT898" s="29"/>
      <c r="AU898" s="29"/>
      <c r="AV898" s="29"/>
      <c r="AW898" s="29"/>
      <c r="AX898" s="29"/>
      <c r="AY898" s="29"/>
      <c r="AZ898" s="29"/>
      <c r="BA898" s="29"/>
      <c r="BB898" s="29"/>
      <c r="BC898" s="29"/>
      <c r="BD898" s="29"/>
      <c r="BE898" s="29"/>
      <c r="BF898" s="29"/>
      <c r="BG898" s="29"/>
      <c r="BH898" s="29"/>
      <c r="BI898" s="29"/>
      <c r="BJ898" s="29"/>
      <c r="BK898" s="29"/>
      <c r="BL898" s="29"/>
      <c r="BM898" s="29"/>
      <c r="BN898" s="29"/>
      <c r="BO898" s="29"/>
      <c r="BP898" s="29"/>
    </row>
    <row r="899" spans="1:68" ht="12.75" customHeight="1">
      <c r="A899" s="112"/>
      <c r="B899" s="112"/>
      <c r="C899" s="112"/>
      <c r="D899" s="29"/>
      <c r="E899" s="29"/>
      <c r="F899" s="150"/>
      <c r="G899" s="29"/>
      <c r="H899" s="29"/>
      <c r="I899" s="29"/>
      <c r="J899" s="112"/>
      <c r="K899" s="29"/>
      <c r="L899" s="29"/>
      <c r="M899" s="29"/>
      <c r="N899" s="29"/>
      <c r="O899" s="29"/>
      <c r="P899" s="29"/>
      <c r="Q899" s="29"/>
      <c r="R899" s="29"/>
      <c r="S899" s="29"/>
      <c r="T899" s="29"/>
      <c r="U899" s="29"/>
      <c r="V899" s="29"/>
      <c r="W899" s="29"/>
      <c r="X899" s="29"/>
      <c r="Y899" s="29"/>
      <c r="Z899" s="29"/>
      <c r="AA899" s="29"/>
      <c r="AB899" s="29"/>
      <c r="AC899" s="29"/>
      <c r="AD899" s="29"/>
      <c r="AE899" s="29"/>
      <c r="AF899" s="29"/>
      <c r="AG899" s="29"/>
      <c r="AH899" s="29"/>
      <c r="AI899" s="29"/>
      <c r="AJ899" s="29"/>
      <c r="AK899" s="29"/>
      <c r="AL899" s="29"/>
      <c r="AM899" s="29"/>
      <c r="AN899" s="29"/>
      <c r="AO899" s="29"/>
      <c r="AP899" s="29"/>
      <c r="AQ899" s="29"/>
      <c r="AR899" s="29"/>
      <c r="AS899" s="29"/>
      <c r="AT899" s="29"/>
      <c r="AU899" s="29"/>
      <c r="AV899" s="29"/>
      <c r="AW899" s="29"/>
      <c r="AX899" s="29"/>
      <c r="AY899" s="29"/>
      <c r="AZ899" s="29"/>
      <c r="BA899" s="29"/>
      <c r="BB899" s="29"/>
      <c r="BC899" s="29"/>
      <c r="BD899" s="29"/>
      <c r="BE899" s="29"/>
      <c r="BF899" s="29"/>
      <c r="BG899" s="29"/>
      <c r="BH899" s="29"/>
      <c r="BI899" s="29"/>
      <c r="BJ899" s="29"/>
      <c r="BK899" s="29"/>
      <c r="BL899" s="29"/>
      <c r="BM899" s="29"/>
      <c r="BN899" s="29"/>
      <c r="BO899" s="29"/>
      <c r="BP899" s="29"/>
    </row>
    <row r="900" spans="1:68" ht="12.75" customHeight="1">
      <c r="A900" s="112"/>
      <c r="B900" s="112"/>
      <c r="C900" s="112"/>
      <c r="D900" s="29"/>
      <c r="E900" s="29"/>
      <c r="F900" s="150"/>
      <c r="G900" s="29"/>
      <c r="H900" s="29"/>
      <c r="I900" s="29"/>
      <c r="J900" s="112"/>
      <c r="K900" s="29"/>
      <c r="L900" s="29"/>
      <c r="M900" s="29"/>
      <c r="N900" s="29"/>
      <c r="O900" s="29"/>
      <c r="P900" s="29"/>
      <c r="Q900" s="29"/>
      <c r="R900" s="29"/>
      <c r="S900" s="29"/>
      <c r="T900" s="29"/>
      <c r="U900" s="29"/>
      <c r="V900" s="29"/>
      <c r="W900" s="29"/>
      <c r="X900" s="29"/>
      <c r="Y900" s="29"/>
      <c r="Z900" s="29"/>
      <c r="AA900" s="29"/>
      <c r="AB900" s="29"/>
      <c r="AC900" s="29"/>
      <c r="AD900" s="29"/>
      <c r="AE900" s="29"/>
      <c r="AF900" s="29"/>
      <c r="AG900" s="29"/>
      <c r="AH900" s="29"/>
      <c r="AI900" s="29"/>
      <c r="AJ900" s="29"/>
      <c r="AK900" s="29"/>
      <c r="AL900" s="29"/>
      <c r="AM900" s="29"/>
      <c r="AN900" s="29"/>
      <c r="AO900" s="29"/>
      <c r="AP900" s="29"/>
      <c r="AQ900" s="29"/>
      <c r="AR900" s="29"/>
      <c r="AS900" s="29"/>
      <c r="AT900" s="29"/>
      <c r="AU900" s="29"/>
      <c r="AV900" s="29"/>
      <c r="AW900" s="29"/>
      <c r="AX900" s="29"/>
      <c r="AY900" s="29"/>
      <c r="AZ900" s="29"/>
      <c r="BA900" s="29"/>
      <c r="BB900" s="29"/>
      <c r="BC900" s="29"/>
      <c r="BD900" s="29"/>
      <c r="BE900" s="29"/>
      <c r="BF900" s="29"/>
      <c r="BG900" s="29"/>
      <c r="BH900" s="29"/>
      <c r="BI900" s="29"/>
      <c r="BJ900" s="29"/>
      <c r="BK900" s="29"/>
      <c r="BL900" s="29"/>
      <c r="BM900" s="29"/>
      <c r="BN900" s="29"/>
      <c r="BO900" s="29"/>
      <c r="BP900" s="29"/>
    </row>
    <row r="901" spans="1:68" ht="12.75" customHeight="1">
      <c r="A901" s="112"/>
      <c r="B901" s="112"/>
      <c r="C901" s="112"/>
      <c r="D901" s="29"/>
      <c r="E901" s="29"/>
      <c r="F901" s="150"/>
      <c r="G901" s="29"/>
      <c r="H901" s="29"/>
      <c r="I901" s="29"/>
      <c r="J901" s="112"/>
      <c r="K901" s="29"/>
      <c r="L901" s="29"/>
      <c r="M901" s="29"/>
      <c r="N901" s="29"/>
      <c r="O901" s="29"/>
      <c r="P901" s="29"/>
      <c r="Q901" s="29"/>
      <c r="R901" s="29"/>
      <c r="S901" s="29"/>
      <c r="T901" s="29"/>
      <c r="U901" s="29"/>
      <c r="V901" s="29"/>
      <c r="W901" s="29"/>
      <c r="X901" s="29"/>
      <c r="Y901" s="29"/>
      <c r="Z901" s="29"/>
      <c r="AA901" s="29"/>
      <c r="AB901" s="29"/>
      <c r="AC901" s="29"/>
      <c r="AD901" s="29"/>
      <c r="AE901" s="29"/>
      <c r="AF901" s="29"/>
      <c r="AG901" s="29"/>
      <c r="AH901" s="29"/>
      <c r="AI901" s="29"/>
      <c r="AJ901" s="29"/>
      <c r="AK901" s="29"/>
      <c r="AL901" s="29"/>
      <c r="AM901" s="29"/>
      <c r="AN901" s="29"/>
      <c r="AO901" s="29"/>
      <c r="AP901" s="29"/>
      <c r="AQ901" s="29"/>
      <c r="AR901" s="29"/>
      <c r="AS901" s="29"/>
      <c r="AT901" s="29"/>
      <c r="AU901" s="29"/>
      <c r="AV901" s="29"/>
      <c r="AW901" s="29"/>
      <c r="AX901" s="29"/>
      <c r="AY901" s="29"/>
      <c r="AZ901" s="29"/>
      <c r="BA901" s="29"/>
      <c r="BB901" s="29"/>
      <c r="BC901" s="29"/>
      <c r="BD901" s="29"/>
      <c r="BE901" s="29"/>
      <c r="BF901" s="29"/>
      <c r="BG901" s="29"/>
      <c r="BH901" s="29"/>
      <c r="BI901" s="29"/>
      <c r="BJ901" s="29"/>
      <c r="BK901" s="29"/>
      <c r="BL901" s="29"/>
      <c r="BM901" s="29"/>
      <c r="BN901" s="29"/>
      <c r="BO901" s="29"/>
      <c r="BP901" s="29"/>
    </row>
    <row r="902" spans="1:68" ht="12.75" customHeight="1">
      <c r="A902" s="112"/>
      <c r="B902" s="112"/>
      <c r="C902" s="112"/>
      <c r="D902" s="29"/>
      <c r="E902" s="29"/>
      <c r="F902" s="150"/>
      <c r="G902" s="29"/>
      <c r="H902" s="29"/>
      <c r="I902" s="29"/>
      <c r="J902" s="112"/>
      <c r="K902" s="29"/>
      <c r="L902" s="29"/>
      <c r="M902" s="29"/>
      <c r="N902" s="29"/>
      <c r="O902" s="29"/>
      <c r="P902" s="29"/>
      <c r="Q902" s="29"/>
      <c r="R902" s="29"/>
      <c r="S902" s="29"/>
      <c r="T902" s="29"/>
      <c r="U902" s="29"/>
      <c r="V902" s="29"/>
      <c r="W902" s="29"/>
      <c r="X902" s="29"/>
      <c r="Y902" s="29"/>
      <c r="Z902" s="29"/>
      <c r="AA902" s="29"/>
      <c r="AB902" s="29"/>
      <c r="AC902" s="29"/>
      <c r="AD902" s="29"/>
      <c r="AE902" s="29"/>
      <c r="AF902" s="29"/>
      <c r="AG902" s="29"/>
      <c r="AH902" s="29"/>
      <c r="AI902" s="29"/>
      <c r="AJ902" s="29"/>
      <c r="AK902" s="29"/>
      <c r="AL902" s="29"/>
      <c r="AM902" s="29"/>
      <c r="AN902" s="29"/>
      <c r="AO902" s="29"/>
      <c r="AP902" s="29"/>
      <c r="AQ902" s="29"/>
      <c r="AR902" s="29"/>
      <c r="AS902" s="29"/>
      <c r="AT902" s="29"/>
      <c r="AU902" s="29"/>
      <c r="AV902" s="29"/>
      <c r="AW902" s="29"/>
      <c r="AX902" s="29"/>
      <c r="AY902" s="29"/>
      <c r="AZ902" s="29"/>
      <c r="BA902" s="29"/>
      <c r="BB902" s="29"/>
      <c r="BC902" s="29"/>
      <c r="BD902" s="29"/>
      <c r="BE902" s="29"/>
      <c r="BF902" s="29"/>
      <c r="BG902" s="29"/>
      <c r="BH902" s="29"/>
      <c r="BI902" s="29"/>
      <c r="BJ902" s="29"/>
      <c r="BK902" s="29"/>
      <c r="BL902" s="29"/>
      <c r="BM902" s="29"/>
      <c r="BN902" s="29"/>
      <c r="BO902" s="29"/>
      <c r="BP902" s="29"/>
    </row>
    <row r="903" spans="1:68" ht="12.75" customHeight="1">
      <c r="A903" s="112"/>
      <c r="B903" s="112"/>
      <c r="C903" s="112"/>
      <c r="D903" s="29"/>
      <c r="E903" s="29"/>
      <c r="F903" s="150"/>
      <c r="G903" s="29"/>
      <c r="H903" s="29"/>
      <c r="I903" s="29"/>
      <c r="J903" s="112"/>
      <c r="K903" s="29"/>
      <c r="L903" s="29"/>
      <c r="M903" s="29"/>
      <c r="N903" s="29"/>
      <c r="O903" s="29"/>
      <c r="P903" s="29"/>
      <c r="Q903" s="29"/>
      <c r="R903" s="29"/>
      <c r="S903" s="29"/>
      <c r="T903" s="29"/>
      <c r="U903" s="29"/>
      <c r="V903" s="29"/>
      <c r="W903" s="29"/>
      <c r="X903" s="29"/>
      <c r="Y903" s="29"/>
      <c r="Z903" s="29"/>
      <c r="AA903" s="29"/>
      <c r="AB903" s="29"/>
      <c r="AC903" s="29"/>
      <c r="AD903" s="29"/>
      <c r="AE903" s="29"/>
      <c r="AF903" s="29"/>
      <c r="AG903" s="29"/>
      <c r="AH903" s="29"/>
      <c r="AI903" s="29"/>
      <c r="AJ903" s="29"/>
      <c r="AK903" s="29"/>
      <c r="AL903" s="29"/>
      <c r="AM903" s="29"/>
      <c r="AN903" s="29"/>
      <c r="AO903" s="29"/>
      <c r="AP903" s="29"/>
      <c r="AQ903" s="29"/>
      <c r="AR903" s="29"/>
      <c r="AS903" s="29"/>
      <c r="AT903" s="29"/>
      <c r="AU903" s="29"/>
      <c r="AV903" s="29"/>
      <c r="AW903" s="29"/>
      <c r="AX903" s="29"/>
      <c r="AY903" s="29"/>
      <c r="AZ903" s="29"/>
      <c r="BA903" s="29"/>
      <c r="BB903" s="29"/>
      <c r="BC903" s="29"/>
      <c r="BD903" s="29"/>
      <c r="BE903" s="29"/>
      <c r="BF903" s="29"/>
      <c r="BG903" s="29"/>
      <c r="BH903" s="29"/>
      <c r="BI903" s="29"/>
      <c r="BJ903" s="29"/>
      <c r="BK903" s="29"/>
      <c r="BL903" s="29"/>
      <c r="BM903" s="29"/>
      <c r="BN903" s="29"/>
      <c r="BO903" s="29"/>
      <c r="BP903" s="29"/>
    </row>
    <row r="904" spans="1:68" ht="12.75" customHeight="1">
      <c r="A904" s="112"/>
      <c r="B904" s="112"/>
      <c r="C904" s="112"/>
      <c r="D904" s="29"/>
      <c r="E904" s="29"/>
      <c r="F904" s="150"/>
      <c r="G904" s="29"/>
      <c r="H904" s="29"/>
      <c r="I904" s="29"/>
      <c r="J904" s="112"/>
      <c r="K904" s="29"/>
      <c r="L904" s="29"/>
      <c r="M904" s="29"/>
      <c r="N904" s="29"/>
      <c r="O904" s="29"/>
      <c r="P904" s="29"/>
      <c r="Q904" s="29"/>
      <c r="R904" s="29"/>
      <c r="S904" s="29"/>
      <c r="T904" s="29"/>
      <c r="U904" s="29"/>
      <c r="V904" s="29"/>
      <c r="W904" s="29"/>
      <c r="X904" s="29"/>
      <c r="Y904" s="29"/>
      <c r="Z904" s="29"/>
      <c r="AA904" s="29"/>
      <c r="AB904" s="29"/>
      <c r="AC904" s="29"/>
      <c r="AD904" s="29"/>
      <c r="AE904" s="29"/>
      <c r="AF904" s="29"/>
      <c r="AG904" s="29"/>
      <c r="AH904" s="29"/>
      <c r="AI904" s="29"/>
      <c r="AJ904" s="29"/>
      <c r="AK904" s="29"/>
      <c r="AL904" s="29"/>
      <c r="AM904" s="29"/>
      <c r="AN904" s="29"/>
      <c r="AO904" s="29"/>
      <c r="AP904" s="29"/>
      <c r="AQ904" s="29"/>
      <c r="AR904" s="29"/>
      <c r="AS904" s="29"/>
      <c r="AT904" s="29"/>
      <c r="AU904" s="29"/>
      <c r="AV904" s="29"/>
      <c r="AW904" s="29"/>
      <c r="AX904" s="29"/>
      <c r="AY904" s="29"/>
      <c r="AZ904" s="29"/>
      <c r="BA904" s="29"/>
      <c r="BB904" s="29"/>
      <c r="BC904" s="29"/>
      <c r="BD904" s="29"/>
      <c r="BE904" s="29"/>
      <c r="BF904" s="29"/>
      <c r="BG904" s="29"/>
      <c r="BH904" s="29"/>
      <c r="BI904" s="29"/>
      <c r="BJ904" s="29"/>
      <c r="BK904" s="29"/>
      <c r="BL904" s="29"/>
      <c r="BM904" s="29"/>
      <c r="BN904" s="29"/>
      <c r="BO904" s="29"/>
      <c r="BP904" s="29"/>
    </row>
    <row r="905" spans="1:68" ht="12.75" customHeight="1">
      <c r="A905" s="112"/>
      <c r="B905" s="112"/>
      <c r="C905" s="112"/>
      <c r="D905" s="29"/>
      <c r="E905" s="29"/>
      <c r="F905" s="150"/>
      <c r="G905" s="29"/>
      <c r="H905" s="29"/>
      <c r="I905" s="29"/>
      <c r="J905" s="112"/>
      <c r="K905" s="29"/>
      <c r="L905" s="29"/>
      <c r="M905" s="29"/>
      <c r="N905" s="29"/>
      <c r="O905" s="29"/>
      <c r="P905" s="29"/>
      <c r="Q905" s="29"/>
      <c r="R905" s="29"/>
      <c r="S905" s="29"/>
      <c r="T905" s="29"/>
      <c r="U905" s="29"/>
      <c r="V905" s="29"/>
      <c r="W905" s="29"/>
      <c r="X905" s="29"/>
      <c r="Y905" s="29"/>
      <c r="Z905" s="29"/>
      <c r="AA905" s="29"/>
      <c r="AB905" s="29"/>
      <c r="AC905" s="29"/>
      <c r="AD905" s="29"/>
      <c r="AE905" s="29"/>
      <c r="AF905" s="29"/>
      <c r="AG905" s="29"/>
      <c r="AH905" s="29"/>
      <c r="AI905" s="29"/>
      <c r="AJ905" s="29"/>
      <c r="AK905" s="29"/>
      <c r="AL905" s="29"/>
      <c r="AM905" s="29"/>
      <c r="AN905" s="29"/>
      <c r="AO905" s="29"/>
      <c r="AP905" s="29"/>
      <c r="AQ905" s="29"/>
      <c r="AR905" s="29"/>
      <c r="AS905" s="29"/>
      <c r="AT905" s="29"/>
      <c r="AU905" s="29"/>
      <c r="AV905" s="29"/>
      <c r="AW905" s="29"/>
      <c r="AX905" s="29"/>
      <c r="AY905" s="29"/>
      <c r="AZ905" s="29"/>
      <c r="BA905" s="29"/>
      <c r="BB905" s="29"/>
      <c r="BC905" s="29"/>
      <c r="BD905" s="29"/>
      <c r="BE905" s="29"/>
      <c r="BF905" s="29"/>
      <c r="BG905" s="29"/>
      <c r="BH905" s="29"/>
      <c r="BI905" s="29"/>
      <c r="BJ905" s="29"/>
      <c r="BK905" s="29"/>
      <c r="BL905" s="29"/>
      <c r="BM905" s="29"/>
      <c r="BN905" s="29"/>
      <c r="BO905" s="29"/>
      <c r="BP905" s="29"/>
    </row>
    <row r="906" spans="1:68" ht="12.75" customHeight="1">
      <c r="A906" s="112"/>
      <c r="B906" s="112"/>
      <c r="C906" s="112"/>
      <c r="D906" s="29"/>
      <c r="E906" s="29"/>
      <c r="F906" s="150"/>
      <c r="G906" s="29"/>
      <c r="H906" s="29"/>
      <c r="I906" s="29"/>
      <c r="J906" s="112"/>
      <c r="K906" s="29"/>
      <c r="L906" s="29"/>
      <c r="M906" s="29"/>
      <c r="N906" s="29"/>
      <c r="O906" s="29"/>
      <c r="P906" s="29"/>
      <c r="Q906" s="29"/>
      <c r="R906" s="29"/>
      <c r="S906" s="29"/>
      <c r="T906" s="29"/>
      <c r="U906" s="29"/>
      <c r="V906" s="29"/>
      <c r="W906" s="29"/>
      <c r="X906" s="29"/>
      <c r="Y906" s="29"/>
      <c r="Z906" s="29"/>
      <c r="AA906" s="29"/>
      <c r="AB906" s="29"/>
      <c r="AC906" s="29"/>
      <c r="AD906" s="29"/>
      <c r="AE906" s="29"/>
      <c r="AF906" s="29"/>
      <c r="AG906" s="29"/>
      <c r="AH906" s="29"/>
      <c r="AI906" s="29"/>
      <c r="AJ906" s="29"/>
      <c r="AK906" s="29"/>
      <c r="AL906" s="29"/>
      <c r="AM906" s="29"/>
      <c r="AN906" s="29"/>
      <c r="AO906" s="29"/>
      <c r="AP906" s="29"/>
      <c r="AQ906" s="29"/>
      <c r="AR906" s="29"/>
      <c r="AS906" s="29"/>
      <c r="AT906" s="29"/>
      <c r="AU906" s="29"/>
      <c r="AV906" s="29"/>
      <c r="AW906" s="29"/>
      <c r="AX906" s="29"/>
      <c r="AY906" s="29"/>
      <c r="AZ906" s="29"/>
      <c r="BA906" s="29"/>
      <c r="BB906" s="29"/>
      <c r="BC906" s="29"/>
      <c r="BD906" s="29"/>
      <c r="BE906" s="29"/>
      <c r="BF906" s="29"/>
      <c r="BG906" s="29"/>
      <c r="BH906" s="29"/>
      <c r="BI906" s="29"/>
      <c r="BJ906" s="29"/>
      <c r="BK906" s="29"/>
      <c r="BL906" s="29"/>
      <c r="BM906" s="29"/>
      <c r="BN906" s="29"/>
      <c r="BO906" s="29"/>
      <c r="BP906" s="29"/>
    </row>
    <row r="907" spans="1:68" ht="12.75" customHeight="1">
      <c r="A907" s="112"/>
      <c r="B907" s="112"/>
      <c r="C907" s="112"/>
      <c r="D907" s="29"/>
      <c r="E907" s="29"/>
      <c r="F907" s="150"/>
      <c r="G907" s="29"/>
      <c r="H907" s="29"/>
      <c r="I907" s="29"/>
      <c r="J907" s="112"/>
      <c r="K907" s="29"/>
      <c r="L907" s="29"/>
      <c r="M907" s="29"/>
      <c r="N907" s="29"/>
      <c r="O907" s="29"/>
      <c r="P907" s="29"/>
      <c r="Q907" s="29"/>
      <c r="R907" s="29"/>
      <c r="S907" s="29"/>
      <c r="T907" s="29"/>
      <c r="U907" s="29"/>
      <c r="V907" s="29"/>
      <c r="W907" s="29"/>
      <c r="X907" s="29"/>
      <c r="Y907" s="29"/>
      <c r="Z907" s="29"/>
      <c r="AA907" s="29"/>
      <c r="AB907" s="29"/>
      <c r="AC907" s="29"/>
      <c r="AD907" s="29"/>
      <c r="AE907" s="29"/>
      <c r="AF907" s="29"/>
      <c r="AG907" s="29"/>
      <c r="AH907" s="29"/>
      <c r="AI907" s="29"/>
      <c r="AJ907" s="29"/>
      <c r="AK907" s="29"/>
      <c r="AL907" s="29"/>
      <c r="AM907" s="29"/>
      <c r="AN907" s="29"/>
      <c r="AO907" s="29"/>
      <c r="AP907" s="29"/>
      <c r="AQ907" s="29"/>
      <c r="AR907" s="29"/>
      <c r="AS907" s="29"/>
      <c r="AT907" s="29"/>
      <c r="AU907" s="29"/>
      <c r="AV907" s="29"/>
      <c r="AW907" s="29"/>
      <c r="AX907" s="29"/>
      <c r="AY907" s="29"/>
      <c r="AZ907" s="29"/>
      <c r="BA907" s="29"/>
      <c r="BB907" s="29"/>
      <c r="BC907" s="29"/>
      <c r="BD907" s="29"/>
      <c r="BE907" s="29"/>
      <c r="BF907" s="29"/>
      <c r="BG907" s="29"/>
      <c r="BH907" s="29"/>
      <c r="BI907" s="29"/>
      <c r="BJ907" s="29"/>
      <c r="BK907" s="29"/>
      <c r="BL907" s="29"/>
      <c r="BM907" s="29"/>
      <c r="BN907" s="29"/>
      <c r="BO907" s="29"/>
      <c r="BP907" s="29"/>
    </row>
    <row r="908" spans="1:68" ht="12.75" customHeight="1">
      <c r="A908" s="112"/>
      <c r="B908" s="112"/>
      <c r="C908" s="112"/>
      <c r="D908" s="29"/>
      <c r="E908" s="29"/>
      <c r="F908" s="150"/>
      <c r="G908" s="29"/>
      <c r="H908" s="29"/>
      <c r="I908" s="29"/>
      <c r="J908" s="112"/>
      <c r="K908" s="29"/>
      <c r="L908" s="29"/>
      <c r="M908" s="29"/>
      <c r="N908" s="29"/>
      <c r="O908" s="29"/>
      <c r="P908" s="29"/>
      <c r="Q908" s="29"/>
      <c r="R908" s="29"/>
      <c r="S908" s="29"/>
      <c r="T908" s="29"/>
      <c r="U908" s="29"/>
      <c r="V908" s="29"/>
      <c r="W908" s="29"/>
      <c r="X908" s="29"/>
      <c r="Y908" s="29"/>
      <c r="Z908" s="29"/>
      <c r="AA908" s="29"/>
      <c r="AB908" s="29"/>
      <c r="AC908" s="29"/>
      <c r="AD908" s="29"/>
      <c r="AE908" s="29"/>
      <c r="AF908" s="29"/>
      <c r="AG908" s="29"/>
      <c r="AH908" s="29"/>
      <c r="AI908" s="29"/>
      <c r="AJ908" s="29"/>
      <c r="AK908" s="29"/>
      <c r="AL908" s="29"/>
      <c r="AM908" s="29"/>
      <c r="AN908" s="29"/>
      <c r="AO908" s="29"/>
      <c r="AP908" s="29"/>
      <c r="AQ908" s="29"/>
      <c r="AR908" s="29"/>
      <c r="AS908" s="29"/>
      <c r="AT908" s="29"/>
      <c r="AU908" s="29"/>
      <c r="AV908" s="29"/>
      <c r="AW908" s="29"/>
      <c r="AX908" s="29"/>
      <c r="AY908" s="29"/>
      <c r="AZ908" s="29"/>
      <c r="BA908" s="29"/>
      <c r="BB908" s="29"/>
      <c r="BC908" s="29"/>
      <c r="BD908" s="29"/>
      <c r="BE908" s="29"/>
      <c r="BF908" s="29"/>
      <c r="BG908" s="29"/>
      <c r="BH908" s="29"/>
      <c r="BI908" s="29"/>
      <c r="BJ908" s="29"/>
      <c r="BK908" s="29"/>
      <c r="BL908" s="29"/>
      <c r="BM908" s="29"/>
      <c r="BN908" s="29"/>
      <c r="BO908" s="29"/>
      <c r="BP908" s="29"/>
    </row>
    <row r="909" spans="1:68" ht="12.75" customHeight="1">
      <c r="A909" s="112"/>
      <c r="B909" s="112"/>
      <c r="C909" s="112"/>
      <c r="D909" s="29"/>
      <c r="E909" s="29"/>
      <c r="F909" s="150"/>
      <c r="G909" s="29"/>
      <c r="H909" s="29"/>
      <c r="I909" s="29"/>
      <c r="J909" s="112"/>
      <c r="K909" s="29"/>
      <c r="L909" s="29"/>
      <c r="M909" s="29"/>
      <c r="N909" s="29"/>
      <c r="O909" s="29"/>
      <c r="P909" s="29"/>
      <c r="Q909" s="29"/>
      <c r="R909" s="29"/>
      <c r="S909" s="29"/>
      <c r="T909" s="29"/>
      <c r="U909" s="29"/>
      <c r="V909" s="29"/>
      <c r="W909" s="29"/>
      <c r="X909" s="29"/>
      <c r="Y909" s="29"/>
      <c r="Z909" s="29"/>
      <c r="AA909" s="29"/>
      <c r="AB909" s="29"/>
      <c r="AC909" s="29"/>
      <c r="AD909" s="29"/>
      <c r="AE909" s="29"/>
      <c r="AF909" s="29"/>
      <c r="AG909" s="29"/>
      <c r="AH909" s="29"/>
      <c r="AI909" s="29"/>
      <c r="AJ909" s="29"/>
      <c r="AK909" s="29"/>
      <c r="AL909" s="29"/>
      <c r="AM909" s="29"/>
      <c r="AN909" s="29"/>
      <c r="AO909" s="29"/>
      <c r="AP909" s="29"/>
      <c r="AQ909" s="29"/>
      <c r="AR909" s="29"/>
      <c r="AS909" s="29"/>
      <c r="AT909" s="29"/>
      <c r="AU909" s="29"/>
      <c r="AV909" s="29"/>
      <c r="AW909" s="29"/>
      <c r="AX909" s="29"/>
      <c r="AY909" s="29"/>
      <c r="AZ909" s="29"/>
      <c r="BA909" s="29"/>
      <c r="BB909" s="29"/>
      <c r="BC909" s="29"/>
      <c r="BD909" s="29"/>
      <c r="BE909" s="29"/>
      <c r="BF909" s="29"/>
      <c r="BG909" s="29"/>
      <c r="BH909" s="29"/>
      <c r="BI909" s="29"/>
      <c r="BJ909" s="29"/>
      <c r="BK909" s="29"/>
      <c r="BL909" s="29"/>
      <c r="BM909" s="29"/>
      <c r="BN909" s="29"/>
      <c r="BO909" s="29"/>
      <c r="BP909" s="29"/>
    </row>
    <row r="910" spans="1:68" ht="12.75" customHeight="1">
      <c r="A910" s="112"/>
      <c r="B910" s="112"/>
      <c r="C910" s="112"/>
      <c r="D910" s="29"/>
      <c r="E910" s="29"/>
      <c r="F910" s="150"/>
      <c r="G910" s="29"/>
      <c r="H910" s="29"/>
      <c r="I910" s="29"/>
      <c r="J910" s="112"/>
      <c r="K910" s="29"/>
      <c r="L910" s="29"/>
      <c r="M910" s="29"/>
      <c r="N910" s="29"/>
      <c r="O910" s="29"/>
      <c r="P910" s="29"/>
      <c r="Q910" s="29"/>
      <c r="R910" s="29"/>
      <c r="S910" s="29"/>
      <c r="T910" s="29"/>
      <c r="U910" s="29"/>
      <c r="V910" s="29"/>
      <c r="W910" s="29"/>
      <c r="X910" s="29"/>
      <c r="Y910" s="29"/>
      <c r="Z910" s="29"/>
      <c r="AA910" s="29"/>
      <c r="AB910" s="29"/>
      <c r="AC910" s="29"/>
      <c r="AD910" s="29"/>
      <c r="AE910" s="29"/>
      <c r="AF910" s="29"/>
      <c r="AG910" s="29"/>
      <c r="AH910" s="29"/>
      <c r="AI910" s="29"/>
      <c r="AJ910" s="29"/>
      <c r="AK910" s="29"/>
      <c r="AL910" s="29"/>
      <c r="AM910" s="29"/>
      <c r="AN910" s="29"/>
      <c r="AO910" s="29"/>
      <c r="AP910" s="29"/>
      <c r="AQ910" s="29"/>
      <c r="AR910" s="29"/>
      <c r="AS910" s="29"/>
      <c r="AT910" s="29"/>
      <c r="AU910" s="29"/>
      <c r="AV910" s="29"/>
      <c r="AW910" s="29"/>
      <c r="AX910" s="29"/>
      <c r="AY910" s="29"/>
      <c r="AZ910" s="29"/>
      <c r="BA910" s="29"/>
      <c r="BB910" s="29"/>
      <c r="BC910" s="29"/>
      <c r="BD910" s="29"/>
      <c r="BE910" s="29"/>
      <c r="BF910" s="29"/>
      <c r="BG910" s="29"/>
      <c r="BH910" s="29"/>
      <c r="BI910" s="29"/>
      <c r="BJ910" s="29"/>
      <c r="BK910" s="29"/>
      <c r="BL910" s="29"/>
      <c r="BM910" s="29"/>
      <c r="BN910" s="29"/>
      <c r="BO910" s="29"/>
      <c r="BP910" s="29"/>
    </row>
    <row r="911" spans="1:68" ht="12.75" customHeight="1">
      <c r="A911" s="112"/>
      <c r="B911" s="112"/>
      <c r="C911" s="112"/>
      <c r="D911" s="29"/>
      <c r="E911" s="29"/>
      <c r="F911" s="150"/>
      <c r="G911" s="29"/>
      <c r="H911" s="29"/>
      <c r="I911" s="29"/>
      <c r="J911" s="112"/>
      <c r="K911" s="29"/>
      <c r="L911" s="29"/>
      <c r="M911" s="29"/>
      <c r="N911" s="29"/>
      <c r="O911" s="29"/>
      <c r="P911" s="29"/>
      <c r="Q911" s="29"/>
      <c r="R911" s="29"/>
      <c r="S911" s="29"/>
      <c r="T911" s="29"/>
      <c r="U911" s="29"/>
      <c r="V911" s="29"/>
      <c r="W911" s="29"/>
      <c r="X911" s="29"/>
      <c r="Y911" s="29"/>
      <c r="Z911" s="29"/>
      <c r="AA911" s="29"/>
      <c r="AB911" s="29"/>
      <c r="AC911" s="29"/>
      <c r="AD911" s="29"/>
      <c r="AE911" s="29"/>
      <c r="AF911" s="29"/>
      <c r="AG911" s="29"/>
      <c r="AH911" s="29"/>
      <c r="AI911" s="29"/>
      <c r="AJ911" s="29"/>
      <c r="AK911" s="29"/>
      <c r="AL911" s="29"/>
      <c r="AM911" s="29"/>
      <c r="AN911" s="29"/>
      <c r="AO911" s="29"/>
      <c r="AP911" s="29"/>
      <c r="AQ911" s="29"/>
      <c r="AR911" s="29"/>
      <c r="AS911" s="29"/>
      <c r="AT911" s="29"/>
      <c r="AU911" s="29"/>
      <c r="AV911" s="29"/>
      <c r="AW911" s="29"/>
      <c r="AX911" s="29"/>
      <c r="AY911" s="29"/>
      <c r="AZ911" s="29"/>
      <c r="BA911" s="29"/>
      <c r="BB911" s="29"/>
      <c r="BC911" s="29"/>
      <c r="BD911" s="29"/>
      <c r="BE911" s="29"/>
      <c r="BF911" s="29"/>
      <c r="BG911" s="29"/>
      <c r="BH911" s="29"/>
      <c r="BI911" s="29"/>
      <c r="BJ911" s="29"/>
      <c r="BK911" s="29"/>
      <c r="BL911" s="29"/>
      <c r="BM911" s="29"/>
      <c r="BN911" s="29"/>
      <c r="BO911" s="29"/>
      <c r="BP911" s="29"/>
    </row>
    <row r="912" spans="1:68" ht="12.75" customHeight="1">
      <c r="A912" s="112"/>
      <c r="B912" s="112"/>
      <c r="C912" s="112"/>
      <c r="D912" s="29"/>
      <c r="E912" s="29"/>
      <c r="F912" s="150"/>
      <c r="G912" s="29"/>
      <c r="H912" s="29"/>
      <c r="I912" s="29"/>
      <c r="J912" s="112"/>
      <c r="K912" s="29"/>
      <c r="L912" s="29"/>
      <c r="M912" s="29"/>
      <c r="N912" s="29"/>
      <c r="O912" s="29"/>
      <c r="P912" s="29"/>
      <c r="Q912" s="29"/>
      <c r="R912" s="29"/>
      <c r="S912" s="29"/>
      <c r="T912" s="29"/>
      <c r="U912" s="29"/>
      <c r="V912" s="29"/>
      <c r="W912" s="29"/>
      <c r="X912" s="29"/>
      <c r="Y912" s="29"/>
      <c r="Z912" s="29"/>
      <c r="AA912" s="29"/>
      <c r="AB912" s="29"/>
      <c r="AC912" s="29"/>
      <c r="AD912" s="29"/>
      <c r="AE912" s="29"/>
      <c r="AF912" s="29"/>
      <c r="AG912" s="29"/>
      <c r="AH912" s="29"/>
      <c r="AI912" s="29"/>
      <c r="AJ912" s="29"/>
      <c r="AK912" s="29"/>
      <c r="AL912" s="29"/>
      <c r="AM912" s="29"/>
      <c r="AN912" s="29"/>
      <c r="AO912" s="29"/>
      <c r="AP912" s="29"/>
      <c r="AQ912" s="29"/>
      <c r="AR912" s="29"/>
      <c r="AS912" s="29"/>
      <c r="AT912" s="29"/>
      <c r="AU912" s="29"/>
      <c r="AV912" s="29"/>
      <c r="AW912" s="29"/>
      <c r="AX912" s="29"/>
      <c r="AY912" s="29"/>
      <c r="AZ912" s="29"/>
      <c r="BA912" s="29"/>
      <c r="BB912" s="29"/>
      <c r="BC912" s="29"/>
      <c r="BD912" s="29"/>
      <c r="BE912" s="29"/>
      <c r="BF912" s="29"/>
      <c r="BG912" s="29"/>
      <c r="BH912" s="29"/>
      <c r="BI912" s="29"/>
      <c r="BJ912" s="29"/>
      <c r="BK912" s="29"/>
      <c r="BL912" s="29"/>
      <c r="BM912" s="29"/>
      <c r="BN912" s="29"/>
      <c r="BO912" s="29"/>
      <c r="BP912" s="29"/>
    </row>
    <row r="913" spans="1:68" ht="12.75" customHeight="1">
      <c r="A913" s="112"/>
      <c r="B913" s="112"/>
      <c r="C913" s="112"/>
      <c r="D913" s="29"/>
      <c r="E913" s="29"/>
      <c r="F913" s="150"/>
      <c r="G913" s="29"/>
      <c r="H913" s="29"/>
      <c r="I913" s="29"/>
      <c r="J913" s="112"/>
      <c r="K913" s="29"/>
      <c r="L913" s="29"/>
      <c r="M913" s="29"/>
      <c r="N913" s="29"/>
      <c r="O913" s="29"/>
      <c r="P913" s="29"/>
      <c r="Q913" s="29"/>
      <c r="R913" s="29"/>
      <c r="S913" s="29"/>
      <c r="T913" s="29"/>
      <c r="U913" s="29"/>
      <c r="V913" s="29"/>
      <c r="W913" s="29"/>
      <c r="X913" s="29"/>
      <c r="Y913" s="29"/>
      <c r="Z913" s="29"/>
      <c r="AA913" s="29"/>
      <c r="AB913" s="29"/>
      <c r="AC913" s="29"/>
      <c r="AD913" s="29"/>
      <c r="AE913" s="29"/>
      <c r="AF913" s="29"/>
      <c r="AG913" s="29"/>
      <c r="AH913" s="29"/>
      <c r="AI913" s="29"/>
      <c r="AJ913" s="29"/>
      <c r="AK913" s="29"/>
      <c r="AL913" s="29"/>
      <c r="AM913" s="29"/>
      <c r="AN913" s="29"/>
      <c r="AO913" s="29"/>
      <c r="AP913" s="29"/>
      <c r="AQ913" s="29"/>
      <c r="AR913" s="29"/>
      <c r="AS913" s="29"/>
      <c r="AT913" s="29"/>
      <c r="AU913" s="29"/>
      <c r="AV913" s="29"/>
      <c r="AW913" s="29"/>
      <c r="AX913" s="29"/>
      <c r="AY913" s="29"/>
      <c r="AZ913" s="29"/>
      <c r="BA913" s="29"/>
      <c r="BB913" s="29"/>
      <c r="BC913" s="29"/>
      <c r="BD913" s="29"/>
      <c r="BE913" s="29"/>
      <c r="BF913" s="29"/>
      <c r="BG913" s="29"/>
      <c r="BH913" s="29"/>
      <c r="BI913" s="29"/>
      <c r="BJ913" s="29"/>
      <c r="BK913" s="29"/>
      <c r="BL913" s="29"/>
      <c r="BM913" s="29"/>
      <c r="BN913" s="29"/>
      <c r="BO913" s="29"/>
      <c r="BP913" s="29"/>
    </row>
    <row r="914" spans="1:68" ht="12.75" customHeight="1">
      <c r="A914" s="112"/>
      <c r="B914" s="112"/>
      <c r="C914" s="112"/>
      <c r="D914" s="29"/>
      <c r="E914" s="29"/>
      <c r="F914" s="150"/>
      <c r="G914" s="29"/>
      <c r="H914" s="29"/>
      <c r="I914" s="29"/>
      <c r="J914" s="112"/>
      <c r="K914" s="29"/>
      <c r="L914" s="29"/>
      <c r="M914" s="29"/>
      <c r="N914" s="29"/>
      <c r="O914" s="29"/>
      <c r="P914" s="29"/>
      <c r="Q914" s="29"/>
      <c r="R914" s="29"/>
      <c r="S914" s="29"/>
      <c r="T914" s="29"/>
      <c r="U914" s="29"/>
      <c r="V914" s="29"/>
      <c r="W914" s="29"/>
      <c r="X914" s="29"/>
      <c r="Y914" s="29"/>
      <c r="Z914" s="29"/>
      <c r="AA914" s="29"/>
      <c r="AB914" s="29"/>
      <c r="AC914" s="29"/>
      <c r="AD914" s="29"/>
      <c r="AE914" s="29"/>
      <c r="AF914" s="29"/>
      <c r="AG914" s="29"/>
      <c r="AH914" s="29"/>
      <c r="AI914" s="29"/>
      <c r="AJ914" s="29"/>
      <c r="AK914" s="29"/>
      <c r="AL914" s="29"/>
      <c r="AM914" s="29"/>
      <c r="AN914" s="29"/>
      <c r="AO914" s="29"/>
      <c r="AP914" s="29"/>
      <c r="AQ914" s="29"/>
      <c r="AR914" s="29"/>
      <c r="AS914" s="29"/>
      <c r="AT914" s="29"/>
      <c r="AU914" s="29"/>
      <c r="AV914" s="29"/>
      <c r="AW914" s="29"/>
      <c r="AX914" s="29"/>
      <c r="AY914" s="29"/>
      <c r="AZ914" s="29"/>
      <c r="BA914" s="29"/>
      <c r="BB914" s="29"/>
      <c r="BC914" s="29"/>
      <c r="BD914" s="29"/>
      <c r="BE914" s="29"/>
      <c r="BF914" s="29"/>
      <c r="BG914" s="29"/>
      <c r="BH914" s="29"/>
      <c r="BI914" s="29"/>
      <c r="BJ914" s="29"/>
      <c r="BK914" s="29"/>
      <c r="BL914" s="29"/>
      <c r="BM914" s="29"/>
      <c r="BN914" s="29"/>
      <c r="BO914" s="29"/>
      <c r="BP914" s="29"/>
    </row>
    <row r="915" spans="1:68" ht="12.75" customHeight="1">
      <c r="A915" s="112"/>
      <c r="B915" s="112"/>
      <c r="C915" s="112"/>
      <c r="D915" s="29"/>
      <c r="E915" s="29"/>
      <c r="F915" s="150"/>
      <c r="G915" s="29"/>
      <c r="H915" s="29"/>
      <c r="I915" s="29"/>
      <c r="J915" s="112"/>
      <c r="K915" s="29"/>
      <c r="L915" s="29"/>
      <c r="M915" s="29"/>
      <c r="N915" s="29"/>
      <c r="O915" s="29"/>
      <c r="P915" s="29"/>
      <c r="Q915" s="29"/>
      <c r="R915" s="29"/>
      <c r="S915" s="29"/>
      <c r="T915" s="29"/>
      <c r="U915" s="29"/>
      <c r="V915" s="29"/>
      <c r="W915" s="29"/>
      <c r="X915" s="29"/>
      <c r="Y915" s="29"/>
      <c r="Z915" s="29"/>
      <c r="AA915" s="29"/>
      <c r="AB915" s="29"/>
      <c r="AC915" s="29"/>
      <c r="AD915" s="29"/>
      <c r="AE915" s="29"/>
      <c r="AF915" s="29"/>
      <c r="AG915" s="29"/>
      <c r="AH915" s="29"/>
      <c r="AI915" s="29"/>
      <c r="AJ915" s="29"/>
      <c r="AK915" s="29"/>
      <c r="AL915" s="29"/>
      <c r="AM915" s="29"/>
      <c r="AN915" s="29"/>
      <c r="AO915" s="29"/>
      <c r="AP915" s="29"/>
      <c r="AQ915" s="29"/>
      <c r="AR915" s="29"/>
      <c r="AS915" s="29"/>
      <c r="AT915" s="29"/>
      <c r="AU915" s="29"/>
      <c r="AV915" s="29"/>
      <c r="AW915" s="29"/>
      <c r="AX915" s="29"/>
      <c r="AY915" s="29"/>
      <c r="AZ915" s="29"/>
      <c r="BA915" s="29"/>
      <c r="BB915" s="29"/>
      <c r="BC915" s="29"/>
      <c r="BD915" s="29"/>
      <c r="BE915" s="29"/>
      <c r="BF915" s="29"/>
      <c r="BG915" s="29"/>
      <c r="BH915" s="29"/>
      <c r="BI915" s="29"/>
      <c r="BJ915" s="29"/>
      <c r="BK915" s="29"/>
      <c r="BL915" s="29"/>
      <c r="BM915" s="29"/>
      <c r="BN915" s="29"/>
      <c r="BO915" s="29"/>
      <c r="BP915" s="29"/>
    </row>
    <row r="916" spans="1:68" ht="12.75" customHeight="1">
      <c r="A916" s="112"/>
      <c r="B916" s="112"/>
      <c r="C916" s="112"/>
      <c r="D916" s="29"/>
      <c r="E916" s="29"/>
      <c r="F916" s="150"/>
      <c r="G916" s="29"/>
      <c r="H916" s="29"/>
      <c r="I916" s="29"/>
      <c r="J916" s="112"/>
      <c r="K916" s="29"/>
      <c r="L916" s="29"/>
      <c r="M916" s="29"/>
      <c r="N916" s="29"/>
      <c r="O916" s="29"/>
      <c r="P916" s="29"/>
      <c r="Q916" s="29"/>
      <c r="R916" s="29"/>
      <c r="S916" s="29"/>
      <c r="T916" s="29"/>
      <c r="U916" s="29"/>
      <c r="V916" s="29"/>
      <c r="W916" s="29"/>
      <c r="X916" s="29"/>
      <c r="Y916" s="29"/>
      <c r="Z916" s="29"/>
      <c r="AA916" s="29"/>
      <c r="AB916" s="29"/>
      <c r="AC916" s="29"/>
      <c r="AD916" s="29"/>
      <c r="AE916" s="29"/>
      <c r="AF916" s="29"/>
      <c r="AG916" s="29"/>
      <c r="AH916" s="29"/>
      <c r="AI916" s="29"/>
      <c r="AJ916" s="29"/>
      <c r="AK916" s="29"/>
      <c r="AL916" s="29"/>
      <c r="AM916" s="29"/>
      <c r="AN916" s="29"/>
      <c r="AO916" s="29"/>
      <c r="AP916" s="29"/>
      <c r="AQ916" s="29"/>
      <c r="AR916" s="29"/>
      <c r="AS916" s="29"/>
      <c r="AT916" s="29"/>
      <c r="AU916" s="29"/>
      <c r="AV916" s="29"/>
      <c r="AW916" s="29"/>
      <c r="AX916" s="29"/>
      <c r="AY916" s="29"/>
      <c r="AZ916" s="29"/>
      <c r="BA916" s="29"/>
      <c r="BB916" s="29"/>
      <c r="BC916" s="29"/>
      <c r="BD916" s="29"/>
      <c r="BE916" s="29"/>
      <c r="BF916" s="29"/>
      <c r="BG916" s="29"/>
      <c r="BH916" s="29"/>
      <c r="BI916" s="29"/>
      <c r="BJ916" s="29"/>
      <c r="BK916" s="29"/>
      <c r="BL916" s="29"/>
      <c r="BM916" s="29"/>
      <c r="BN916" s="29"/>
      <c r="BO916" s="29"/>
      <c r="BP916" s="29"/>
    </row>
    <row r="917" spans="1:68" ht="12.75" customHeight="1">
      <c r="A917" s="112"/>
      <c r="B917" s="112"/>
      <c r="C917" s="112"/>
      <c r="D917" s="29"/>
      <c r="E917" s="29"/>
      <c r="F917" s="150"/>
      <c r="G917" s="29"/>
      <c r="H917" s="29"/>
      <c r="I917" s="29"/>
      <c r="J917" s="112"/>
      <c r="K917" s="29"/>
      <c r="L917" s="29"/>
      <c r="M917" s="29"/>
      <c r="N917" s="29"/>
      <c r="O917" s="29"/>
      <c r="P917" s="29"/>
      <c r="Q917" s="29"/>
      <c r="R917" s="29"/>
      <c r="S917" s="29"/>
      <c r="T917" s="29"/>
      <c r="U917" s="29"/>
      <c r="V917" s="29"/>
      <c r="W917" s="29"/>
      <c r="X917" s="29"/>
      <c r="Y917" s="29"/>
      <c r="Z917" s="29"/>
      <c r="AA917" s="29"/>
      <c r="AB917" s="29"/>
      <c r="AC917" s="29"/>
      <c r="AD917" s="29"/>
      <c r="AE917" s="29"/>
      <c r="AF917" s="29"/>
      <c r="AG917" s="29"/>
      <c r="AH917" s="29"/>
      <c r="AI917" s="29"/>
      <c r="AJ917" s="29"/>
      <c r="AK917" s="29"/>
      <c r="AL917" s="29"/>
      <c r="AM917" s="29"/>
      <c r="AN917" s="29"/>
      <c r="AO917" s="29"/>
      <c r="AP917" s="29"/>
      <c r="AQ917" s="29"/>
      <c r="AR917" s="29"/>
      <c r="AS917" s="29"/>
      <c r="AT917" s="29"/>
      <c r="AU917" s="29"/>
      <c r="AV917" s="29"/>
      <c r="AW917" s="29"/>
      <c r="AX917" s="29"/>
      <c r="AY917" s="29"/>
      <c r="AZ917" s="29"/>
      <c r="BA917" s="29"/>
      <c r="BB917" s="29"/>
      <c r="BC917" s="29"/>
      <c r="BD917" s="29"/>
      <c r="BE917" s="29"/>
      <c r="BF917" s="29"/>
      <c r="BG917" s="29"/>
      <c r="BH917" s="29"/>
      <c r="BI917" s="29"/>
      <c r="BJ917" s="29"/>
      <c r="BK917" s="29"/>
      <c r="BL917" s="29"/>
      <c r="BM917" s="29"/>
      <c r="BN917" s="29"/>
      <c r="BO917" s="29"/>
      <c r="BP917" s="29"/>
    </row>
    <row r="918" spans="1:68" ht="12.75" customHeight="1">
      <c r="A918" s="112"/>
      <c r="B918" s="112"/>
      <c r="C918" s="112"/>
      <c r="D918" s="29"/>
      <c r="E918" s="29"/>
      <c r="F918" s="150"/>
      <c r="G918" s="29"/>
      <c r="H918" s="29"/>
      <c r="I918" s="29"/>
      <c r="J918" s="112"/>
      <c r="K918" s="29"/>
      <c r="L918" s="29"/>
      <c r="M918" s="29"/>
      <c r="N918" s="29"/>
      <c r="O918" s="29"/>
      <c r="P918" s="29"/>
      <c r="Q918" s="29"/>
      <c r="R918" s="29"/>
      <c r="S918" s="29"/>
      <c r="T918" s="29"/>
      <c r="U918" s="29"/>
      <c r="V918" s="29"/>
      <c r="W918" s="29"/>
      <c r="X918" s="29"/>
      <c r="Y918" s="29"/>
      <c r="Z918" s="29"/>
      <c r="AA918" s="29"/>
      <c r="AB918" s="29"/>
      <c r="AC918" s="29"/>
      <c r="AD918" s="29"/>
      <c r="AE918" s="29"/>
      <c r="AF918" s="29"/>
      <c r="AG918" s="29"/>
      <c r="AH918" s="29"/>
      <c r="AI918" s="29"/>
      <c r="AJ918" s="29"/>
      <c r="AK918" s="29"/>
      <c r="AL918" s="29"/>
      <c r="AM918" s="29"/>
      <c r="AN918" s="29"/>
      <c r="AO918" s="29"/>
      <c r="AP918" s="29"/>
      <c r="AQ918" s="29"/>
      <c r="AR918" s="29"/>
      <c r="AS918" s="29"/>
      <c r="AT918" s="29"/>
      <c r="AU918" s="29"/>
      <c r="AV918" s="29"/>
      <c r="AW918" s="29"/>
      <c r="AX918" s="29"/>
      <c r="AY918" s="29"/>
      <c r="AZ918" s="29"/>
      <c r="BA918" s="29"/>
      <c r="BB918" s="29"/>
      <c r="BC918" s="29"/>
      <c r="BD918" s="29"/>
      <c r="BE918" s="29"/>
      <c r="BF918" s="29"/>
      <c r="BG918" s="29"/>
      <c r="BH918" s="29"/>
      <c r="BI918" s="29"/>
      <c r="BJ918" s="29"/>
      <c r="BK918" s="29"/>
      <c r="BL918" s="29"/>
      <c r="BM918" s="29"/>
      <c r="BN918" s="29"/>
      <c r="BO918" s="29"/>
      <c r="BP918" s="29"/>
    </row>
    <row r="919" spans="1:68" ht="12.75" customHeight="1">
      <c r="A919" s="112"/>
      <c r="B919" s="112"/>
      <c r="C919" s="112"/>
      <c r="D919" s="29"/>
      <c r="E919" s="29"/>
      <c r="F919" s="150"/>
      <c r="G919" s="29"/>
      <c r="H919" s="29"/>
      <c r="I919" s="29"/>
      <c r="J919" s="112"/>
      <c r="K919" s="29"/>
      <c r="L919" s="29"/>
      <c r="M919" s="29"/>
      <c r="N919" s="29"/>
      <c r="O919" s="29"/>
      <c r="P919" s="29"/>
      <c r="Q919" s="29"/>
      <c r="R919" s="29"/>
      <c r="S919" s="29"/>
      <c r="T919" s="29"/>
      <c r="U919" s="29"/>
      <c r="V919" s="29"/>
      <c r="W919" s="29"/>
      <c r="X919" s="29"/>
      <c r="Y919" s="29"/>
      <c r="Z919" s="29"/>
      <c r="AA919" s="29"/>
      <c r="AB919" s="29"/>
      <c r="AC919" s="29"/>
      <c r="AD919" s="29"/>
      <c r="AE919" s="29"/>
      <c r="AF919" s="29"/>
      <c r="AG919" s="29"/>
      <c r="AH919" s="29"/>
      <c r="AI919" s="29"/>
      <c r="AJ919" s="29"/>
      <c r="AK919" s="29"/>
      <c r="AL919" s="29"/>
      <c r="AM919" s="29"/>
      <c r="AN919" s="29"/>
      <c r="AO919" s="29"/>
      <c r="AP919" s="29"/>
      <c r="AQ919" s="29"/>
      <c r="AR919" s="29"/>
      <c r="AS919" s="29"/>
      <c r="AT919" s="29"/>
      <c r="AU919" s="29"/>
      <c r="AV919" s="29"/>
      <c r="AW919" s="29"/>
      <c r="AX919" s="29"/>
      <c r="AY919" s="29"/>
      <c r="AZ919" s="29"/>
      <c r="BA919" s="29"/>
      <c r="BB919" s="29"/>
      <c r="BC919" s="29"/>
      <c r="BD919" s="29"/>
      <c r="BE919" s="29"/>
      <c r="BF919" s="29"/>
      <c r="BG919" s="29"/>
      <c r="BH919" s="29"/>
      <c r="BI919" s="29"/>
      <c r="BJ919" s="29"/>
      <c r="BK919" s="29"/>
      <c r="BL919" s="29"/>
      <c r="BM919" s="29"/>
      <c r="BN919" s="29"/>
      <c r="BO919" s="29"/>
      <c r="BP919" s="29"/>
    </row>
    <row r="920" spans="1:68" ht="12.75" customHeight="1">
      <c r="A920" s="112"/>
      <c r="B920" s="112"/>
      <c r="C920" s="112"/>
      <c r="D920" s="29"/>
      <c r="E920" s="29"/>
      <c r="F920" s="150"/>
      <c r="G920" s="29"/>
      <c r="H920" s="29"/>
      <c r="I920" s="29"/>
      <c r="J920" s="112"/>
      <c r="K920" s="29"/>
      <c r="L920" s="29"/>
      <c r="M920" s="29"/>
      <c r="N920" s="29"/>
      <c r="O920" s="29"/>
      <c r="P920" s="29"/>
      <c r="Q920" s="29"/>
      <c r="R920" s="29"/>
      <c r="S920" s="29"/>
      <c r="T920" s="29"/>
      <c r="U920" s="29"/>
      <c r="V920" s="29"/>
      <c r="W920" s="29"/>
      <c r="X920" s="29"/>
      <c r="Y920" s="29"/>
      <c r="Z920" s="29"/>
      <c r="AA920" s="29"/>
      <c r="AB920" s="29"/>
      <c r="AC920" s="29"/>
      <c r="AD920" s="29"/>
      <c r="AE920" s="29"/>
      <c r="AF920" s="29"/>
      <c r="AG920" s="29"/>
      <c r="AH920" s="29"/>
      <c r="AI920" s="29"/>
      <c r="AJ920" s="29"/>
      <c r="AK920" s="29"/>
      <c r="AL920" s="29"/>
      <c r="AM920" s="29"/>
      <c r="AN920" s="29"/>
      <c r="AO920" s="29"/>
      <c r="AP920" s="29"/>
      <c r="AQ920" s="29"/>
      <c r="AR920" s="29"/>
      <c r="AS920" s="29"/>
      <c r="AT920" s="29"/>
      <c r="AU920" s="29"/>
      <c r="AV920" s="29"/>
      <c r="AW920" s="29"/>
      <c r="AX920" s="29"/>
      <c r="AY920" s="29"/>
      <c r="AZ920" s="29"/>
      <c r="BA920" s="29"/>
      <c r="BB920" s="29"/>
      <c r="BC920" s="29"/>
      <c r="BD920" s="29"/>
      <c r="BE920" s="29"/>
      <c r="BF920" s="29"/>
      <c r="BG920" s="29"/>
      <c r="BH920" s="29"/>
      <c r="BI920" s="29"/>
      <c r="BJ920" s="29"/>
      <c r="BK920" s="29"/>
      <c r="BL920" s="29"/>
      <c r="BM920" s="29"/>
      <c r="BN920" s="29"/>
      <c r="BO920" s="29"/>
      <c r="BP920" s="29"/>
    </row>
    <row r="921" spans="1:68" ht="12.75" customHeight="1">
      <c r="A921" s="112"/>
      <c r="B921" s="112"/>
      <c r="C921" s="112"/>
      <c r="D921" s="29"/>
      <c r="E921" s="29"/>
      <c r="F921" s="150"/>
      <c r="G921" s="29"/>
      <c r="H921" s="29"/>
      <c r="I921" s="29"/>
      <c r="J921" s="112"/>
      <c r="K921" s="29"/>
      <c r="L921" s="29"/>
      <c r="M921" s="29"/>
      <c r="N921" s="29"/>
      <c r="O921" s="29"/>
      <c r="P921" s="29"/>
      <c r="Q921" s="29"/>
      <c r="R921" s="29"/>
      <c r="S921" s="29"/>
      <c r="T921" s="29"/>
      <c r="U921" s="29"/>
      <c r="V921" s="29"/>
      <c r="W921" s="29"/>
      <c r="X921" s="29"/>
      <c r="Y921" s="29"/>
      <c r="Z921" s="29"/>
      <c r="AA921" s="29"/>
      <c r="AB921" s="29"/>
      <c r="AC921" s="29"/>
      <c r="AD921" s="29"/>
      <c r="AE921" s="29"/>
      <c r="AF921" s="29"/>
      <c r="AG921" s="29"/>
      <c r="AH921" s="29"/>
      <c r="AI921" s="29"/>
      <c r="AJ921" s="29"/>
      <c r="AK921" s="29"/>
      <c r="AL921" s="29"/>
      <c r="AM921" s="29"/>
      <c r="AN921" s="29"/>
      <c r="AO921" s="29"/>
      <c r="AP921" s="29"/>
      <c r="AQ921" s="29"/>
      <c r="AR921" s="29"/>
      <c r="AS921" s="29"/>
      <c r="AT921" s="29"/>
      <c r="AU921" s="29"/>
      <c r="AV921" s="29"/>
      <c r="AW921" s="29"/>
      <c r="AX921" s="29"/>
      <c r="AY921" s="29"/>
      <c r="AZ921" s="29"/>
      <c r="BA921" s="29"/>
      <c r="BB921" s="29"/>
      <c r="BC921" s="29"/>
      <c r="BD921" s="29"/>
      <c r="BE921" s="29"/>
      <c r="BF921" s="29"/>
      <c r="BG921" s="29"/>
      <c r="BH921" s="29"/>
      <c r="BI921" s="29"/>
      <c r="BJ921" s="29"/>
      <c r="BK921" s="29"/>
      <c r="BL921" s="29"/>
      <c r="BM921" s="29"/>
      <c r="BN921" s="29"/>
      <c r="BO921" s="29"/>
      <c r="BP921" s="29"/>
    </row>
    <row r="922" spans="1:68" ht="12.75" customHeight="1">
      <c r="A922" s="112"/>
      <c r="B922" s="112"/>
      <c r="C922" s="112"/>
      <c r="D922" s="29"/>
      <c r="E922" s="29"/>
      <c r="F922" s="150"/>
      <c r="G922" s="29"/>
      <c r="H922" s="29"/>
      <c r="I922" s="29"/>
      <c r="J922" s="112"/>
      <c r="K922" s="29"/>
      <c r="L922" s="29"/>
      <c r="M922" s="29"/>
      <c r="N922" s="29"/>
      <c r="O922" s="29"/>
      <c r="P922" s="29"/>
      <c r="Q922" s="29"/>
      <c r="R922" s="29"/>
      <c r="S922" s="29"/>
      <c r="T922" s="29"/>
      <c r="U922" s="29"/>
      <c r="V922" s="29"/>
      <c r="W922" s="29"/>
      <c r="X922" s="29"/>
      <c r="Y922" s="29"/>
      <c r="Z922" s="29"/>
      <c r="AA922" s="29"/>
      <c r="AB922" s="29"/>
      <c r="AC922" s="29"/>
      <c r="AD922" s="29"/>
      <c r="AE922" s="29"/>
      <c r="AF922" s="29"/>
      <c r="AG922" s="29"/>
      <c r="AH922" s="29"/>
      <c r="AI922" s="29"/>
      <c r="AJ922" s="29"/>
      <c r="AK922" s="29"/>
      <c r="AL922" s="29"/>
      <c r="AM922" s="29"/>
      <c r="AN922" s="29"/>
      <c r="AO922" s="29"/>
      <c r="AP922" s="29"/>
      <c r="AQ922" s="29"/>
      <c r="AR922" s="29"/>
      <c r="AS922" s="29"/>
      <c r="AT922" s="29"/>
      <c r="AU922" s="29"/>
      <c r="AV922" s="29"/>
      <c r="AW922" s="29"/>
      <c r="AX922" s="29"/>
      <c r="AY922" s="29"/>
      <c r="AZ922" s="29"/>
      <c r="BA922" s="29"/>
      <c r="BB922" s="29"/>
      <c r="BC922" s="29"/>
      <c r="BD922" s="29"/>
      <c r="BE922" s="29"/>
      <c r="BF922" s="29"/>
      <c r="BG922" s="29"/>
      <c r="BH922" s="29"/>
      <c r="BI922" s="29"/>
      <c r="BJ922" s="29"/>
      <c r="BK922" s="29"/>
      <c r="BL922" s="29"/>
      <c r="BM922" s="29"/>
      <c r="BN922" s="29"/>
      <c r="BO922" s="29"/>
      <c r="BP922" s="29"/>
    </row>
    <row r="923" spans="1:68" ht="12.75" customHeight="1">
      <c r="A923" s="112"/>
      <c r="B923" s="112"/>
      <c r="C923" s="112"/>
      <c r="D923" s="29"/>
      <c r="E923" s="29"/>
      <c r="F923" s="150"/>
      <c r="G923" s="29"/>
      <c r="H923" s="29"/>
      <c r="I923" s="29"/>
      <c r="J923" s="112"/>
      <c r="K923" s="29"/>
      <c r="L923" s="29"/>
      <c r="M923" s="29"/>
      <c r="N923" s="29"/>
      <c r="O923" s="29"/>
      <c r="P923" s="29"/>
      <c r="Q923" s="29"/>
      <c r="R923" s="29"/>
      <c r="S923" s="29"/>
      <c r="T923" s="29"/>
      <c r="U923" s="29"/>
      <c r="V923" s="29"/>
      <c r="W923" s="29"/>
      <c r="X923" s="29"/>
      <c r="Y923" s="29"/>
      <c r="Z923" s="29"/>
      <c r="AA923" s="29"/>
      <c r="AB923" s="29"/>
      <c r="AC923" s="29"/>
      <c r="AD923" s="29"/>
      <c r="AE923" s="29"/>
      <c r="AF923" s="29"/>
      <c r="AG923" s="29"/>
      <c r="AH923" s="29"/>
      <c r="AI923" s="29"/>
      <c r="AJ923" s="29"/>
      <c r="AK923" s="29"/>
      <c r="AL923" s="29"/>
      <c r="AM923" s="29"/>
      <c r="AN923" s="29"/>
      <c r="AO923" s="29"/>
      <c r="AP923" s="29"/>
      <c r="AQ923" s="29"/>
      <c r="AR923" s="29"/>
      <c r="AS923" s="29"/>
      <c r="AT923" s="29"/>
      <c r="AU923" s="29"/>
      <c r="AV923" s="29"/>
      <c r="AW923" s="29"/>
      <c r="AX923" s="29"/>
      <c r="AY923" s="29"/>
      <c r="AZ923" s="29"/>
      <c r="BA923" s="29"/>
      <c r="BB923" s="29"/>
      <c r="BC923" s="29"/>
      <c r="BD923" s="29"/>
      <c r="BE923" s="29"/>
      <c r="BF923" s="29"/>
      <c r="BG923" s="29"/>
      <c r="BH923" s="29"/>
      <c r="BI923" s="29"/>
      <c r="BJ923" s="29"/>
      <c r="BK923" s="29"/>
      <c r="BL923" s="29"/>
      <c r="BM923" s="29"/>
      <c r="BN923" s="29"/>
      <c r="BO923" s="29"/>
      <c r="BP923" s="29"/>
    </row>
    <row r="924" spans="1:68" ht="12.75" customHeight="1">
      <c r="A924" s="112"/>
      <c r="B924" s="112"/>
      <c r="C924" s="112"/>
      <c r="D924" s="29"/>
      <c r="E924" s="29"/>
      <c r="F924" s="150"/>
      <c r="G924" s="29"/>
      <c r="H924" s="29"/>
      <c r="I924" s="29"/>
      <c r="J924" s="112"/>
      <c r="K924" s="29"/>
      <c r="L924" s="29"/>
      <c r="M924" s="29"/>
      <c r="N924" s="29"/>
      <c r="O924" s="29"/>
      <c r="P924" s="29"/>
      <c r="Q924" s="29"/>
      <c r="R924" s="29"/>
      <c r="S924" s="29"/>
      <c r="T924" s="29"/>
      <c r="U924" s="29"/>
      <c r="V924" s="29"/>
      <c r="W924" s="29"/>
      <c r="X924" s="29"/>
      <c r="Y924" s="29"/>
      <c r="Z924" s="29"/>
      <c r="AA924" s="29"/>
      <c r="AB924" s="29"/>
      <c r="AC924" s="29"/>
      <c r="AD924" s="29"/>
      <c r="AE924" s="29"/>
      <c r="AF924" s="29"/>
      <c r="AG924" s="29"/>
      <c r="AH924" s="29"/>
      <c r="AI924" s="29"/>
      <c r="AJ924" s="29"/>
      <c r="AK924" s="29"/>
      <c r="AL924" s="29"/>
      <c r="AM924" s="29"/>
      <c r="AN924" s="29"/>
      <c r="AO924" s="29"/>
      <c r="AP924" s="29"/>
      <c r="AQ924" s="29"/>
      <c r="AR924" s="29"/>
      <c r="AS924" s="29"/>
      <c r="AT924" s="29"/>
      <c r="AU924" s="29"/>
      <c r="AV924" s="29"/>
      <c r="AW924" s="29"/>
      <c r="AX924" s="29"/>
      <c r="AY924" s="29"/>
      <c r="AZ924" s="29"/>
      <c r="BA924" s="29"/>
      <c r="BB924" s="29"/>
      <c r="BC924" s="29"/>
      <c r="BD924" s="29"/>
      <c r="BE924" s="29"/>
      <c r="BF924" s="29"/>
      <c r="BG924" s="29"/>
      <c r="BH924" s="29"/>
      <c r="BI924" s="29"/>
      <c r="BJ924" s="29"/>
      <c r="BK924" s="29"/>
      <c r="BL924" s="29"/>
      <c r="BM924" s="29"/>
      <c r="BN924" s="29"/>
      <c r="BO924" s="29"/>
      <c r="BP924" s="29"/>
    </row>
    <row r="925" spans="1:68" ht="12.75" customHeight="1">
      <c r="A925" s="112"/>
      <c r="B925" s="112"/>
      <c r="C925" s="112"/>
      <c r="D925" s="29"/>
      <c r="E925" s="29"/>
      <c r="F925" s="150"/>
      <c r="G925" s="29"/>
      <c r="H925" s="29"/>
      <c r="I925" s="29"/>
      <c r="J925" s="112"/>
      <c r="K925" s="29"/>
      <c r="L925" s="29"/>
      <c r="M925" s="29"/>
      <c r="N925" s="29"/>
      <c r="O925" s="29"/>
      <c r="P925" s="29"/>
      <c r="Q925" s="29"/>
      <c r="R925" s="29"/>
      <c r="S925" s="29"/>
      <c r="T925" s="29"/>
      <c r="U925" s="29"/>
      <c r="V925" s="29"/>
      <c r="W925" s="29"/>
      <c r="X925" s="29"/>
      <c r="Y925" s="29"/>
      <c r="Z925" s="29"/>
      <c r="AA925" s="29"/>
      <c r="AB925" s="29"/>
      <c r="AC925" s="29"/>
      <c r="AD925" s="29"/>
      <c r="AE925" s="29"/>
      <c r="AF925" s="29"/>
      <c r="AG925" s="29"/>
      <c r="AH925" s="29"/>
      <c r="AI925" s="29"/>
      <c r="AJ925" s="29"/>
      <c r="AK925" s="29"/>
      <c r="AL925" s="29"/>
      <c r="AM925" s="29"/>
      <c r="AN925" s="29"/>
      <c r="AO925" s="29"/>
      <c r="AP925" s="29"/>
      <c r="AQ925" s="29"/>
      <c r="AR925" s="29"/>
      <c r="AS925" s="29"/>
      <c r="AT925" s="29"/>
      <c r="AU925" s="29"/>
      <c r="AV925" s="29"/>
      <c r="AW925" s="29"/>
      <c r="AX925" s="29"/>
      <c r="AY925" s="29"/>
      <c r="AZ925" s="29"/>
      <c r="BA925" s="29"/>
      <c r="BB925" s="29"/>
      <c r="BC925" s="29"/>
      <c r="BD925" s="29"/>
      <c r="BE925" s="29"/>
      <c r="BF925" s="29"/>
      <c r="BG925" s="29"/>
      <c r="BH925" s="29"/>
      <c r="BI925" s="29"/>
      <c r="BJ925" s="29"/>
      <c r="BK925" s="29"/>
      <c r="BL925" s="29"/>
      <c r="BM925" s="29"/>
      <c r="BN925" s="29"/>
      <c r="BO925" s="29"/>
      <c r="BP925" s="29"/>
    </row>
    <row r="926" spans="1:68" ht="12.75" customHeight="1">
      <c r="A926" s="112"/>
      <c r="B926" s="112"/>
      <c r="C926" s="112"/>
      <c r="D926" s="29"/>
      <c r="E926" s="29"/>
      <c r="F926" s="150"/>
      <c r="G926" s="29"/>
      <c r="H926" s="29"/>
      <c r="I926" s="29"/>
      <c r="J926" s="112"/>
      <c r="K926" s="29"/>
      <c r="L926" s="29"/>
      <c r="M926" s="29"/>
      <c r="N926" s="29"/>
      <c r="O926" s="29"/>
      <c r="P926" s="29"/>
      <c r="Q926" s="29"/>
      <c r="R926" s="29"/>
      <c r="S926" s="29"/>
      <c r="T926" s="29"/>
      <c r="U926" s="29"/>
      <c r="V926" s="29"/>
      <c r="W926" s="29"/>
      <c r="X926" s="29"/>
      <c r="Y926" s="29"/>
      <c r="Z926" s="29"/>
      <c r="AA926" s="29"/>
      <c r="AB926" s="29"/>
      <c r="AC926" s="29"/>
      <c r="AD926" s="29"/>
      <c r="AE926" s="29"/>
      <c r="AF926" s="29"/>
      <c r="AG926" s="29"/>
      <c r="AH926" s="29"/>
      <c r="AI926" s="29"/>
      <c r="AJ926" s="29"/>
      <c r="AK926" s="29"/>
      <c r="AL926" s="29"/>
      <c r="AM926" s="29"/>
      <c r="AN926" s="29"/>
      <c r="AO926" s="29"/>
      <c r="AP926" s="29"/>
      <c r="AQ926" s="29"/>
      <c r="AR926" s="29"/>
      <c r="AS926" s="29"/>
      <c r="AT926" s="29"/>
      <c r="AU926" s="29"/>
      <c r="AV926" s="29"/>
      <c r="AW926" s="29"/>
      <c r="AX926" s="29"/>
      <c r="AY926" s="29"/>
      <c r="AZ926" s="29"/>
      <c r="BA926" s="29"/>
      <c r="BB926" s="29"/>
      <c r="BC926" s="29"/>
      <c r="BD926" s="29"/>
      <c r="BE926" s="29"/>
      <c r="BF926" s="29"/>
      <c r="BG926" s="29"/>
      <c r="BH926" s="29"/>
      <c r="BI926" s="29"/>
      <c r="BJ926" s="29"/>
      <c r="BK926" s="29"/>
      <c r="BL926" s="29"/>
      <c r="BM926" s="29"/>
      <c r="BN926" s="29"/>
      <c r="BO926" s="29"/>
      <c r="BP926" s="29"/>
    </row>
    <row r="927" spans="1:68" ht="12.75" customHeight="1">
      <c r="A927" s="112"/>
      <c r="B927" s="112"/>
      <c r="C927" s="112"/>
      <c r="D927" s="29"/>
      <c r="E927" s="29"/>
      <c r="F927" s="150"/>
      <c r="G927" s="29"/>
      <c r="H927" s="29"/>
      <c r="I927" s="29"/>
      <c r="J927" s="112"/>
      <c r="K927" s="29"/>
      <c r="L927" s="29"/>
      <c r="M927" s="29"/>
      <c r="N927" s="29"/>
      <c r="O927" s="29"/>
      <c r="P927" s="29"/>
      <c r="Q927" s="29"/>
      <c r="R927" s="29"/>
      <c r="S927" s="29"/>
      <c r="T927" s="29"/>
      <c r="U927" s="29"/>
      <c r="V927" s="29"/>
      <c r="W927" s="29"/>
      <c r="X927" s="29"/>
      <c r="Y927" s="29"/>
      <c r="Z927" s="29"/>
      <c r="AA927" s="29"/>
      <c r="AB927" s="29"/>
      <c r="AC927" s="29"/>
      <c r="AD927" s="29"/>
      <c r="AE927" s="29"/>
      <c r="AF927" s="29"/>
      <c r="AG927" s="29"/>
      <c r="AH927" s="29"/>
      <c r="AI927" s="29"/>
      <c r="AJ927" s="29"/>
      <c r="AK927" s="29"/>
      <c r="AL927" s="29"/>
      <c r="AM927" s="29"/>
      <c r="AN927" s="29"/>
      <c r="AO927" s="29"/>
      <c r="AP927" s="29"/>
      <c r="AQ927" s="29"/>
      <c r="AR927" s="29"/>
      <c r="AS927" s="29"/>
      <c r="AT927" s="29"/>
      <c r="AU927" s="29"/>
      <c r="AV927" s="29"/>
      <c r="AW927" s="29"/>
      <c r="AX927" s="29"/>
      <c r="AY927" s="29"/>
      <c r="AZ927" s="29"/>
      <c r="BA927" s="29"/>
      <c r="BB927" s="29"/>
      <c r="BC927" s="29"/>
      <c r="BD927" s="29"/>
      <c r="BE927" s="29"/>
      <c r="BF927" s="29"/>
      <c r="BG927" s="29"/>
      <c r="BH927" s="29"/>
      <c r="BI927" s="29"/>
      <c r="BJ927" s="29"/>
      <c r="BK927" s="29"/>
      <c r="BL927" s="29"/>
      <c r="BM927" s="29"/>
      <c r="BN927" s="29"/>
      <c r="BO927" s="29"/>
      <c r="BP927" s="29"/>
    </row>
    <row r="928" spans="1:68" ht="12.75" customHeight="1">
      <c r="A928" s="112"/>
      <c r="B928" s="112"/>
      <c r="C928" s="112"/>
      <c r="D928" s="29"/>
      <c r="E928" s="29"/>
      <c r="F928" s="150"/>
      <c r="G928" s="29"/>
      <c r="H928" s="29"/>
      <c r="I928" s="29"/>
      <c r="J928" s="112"/>
      <c r="K928" s="29"/>
      <c r="L928" s="29"/>
      <c r="M928" s="29"/>
      <c r="N928" s="29"/>
      <c r="O928" s="29"/>
      <c r="P928" s="29"/>
      <c r="Q928" s="29"/>
      <c r="R928" s="29"/>
      <c r="S928" s="29"/>
      <c r="T928" s="29"/>
      <c r="U928" s="29"/>
      <c r="V928" s="29"/>
      <c r="W928" s="29"/>
      <c r="X928" s="29"/>
      <c r="Y928" s="29"/>
      <c r="Z928" s="29"/>
      <c r="AA928" s="29"/>
      <c r="AB928" s="29"/>
      <c r="AC928" s="29"/>
      <c r="AD928" s="29"/>
      <c r="AE928" s="29"/>
      <c r="AF928" s="29"/>
      <c r="AG928" s="29"/>
      <c r="AH928" s="29"/>
      <c r="AI928" s="29"/>
      <c r="AJ928" s="29"/>
      <c r="AK928" s="29"/>
      <c r="AL928" s="29"/>
      <c r="AM928" s="29"/>
      <c r="AN928" s="29"/>
      <c r="AO928" s="29"/>
      <c r="AP928" s="29"/>
      <c r="AQ928" s="29"/>
      <c r="AR928" s="29"/>
      <c r="AS928" s="29"/>
      <c r="AT928" s="29"/>
      <c r="AU928" s="29"/>
      <c r="AV928" s="29"/>
      <c r="AW928" s="29"/>
      <c r="AX928" s="29"/>
      <c r="AY928" s="29"/>
      <c r="AZ928" s="29"/>
      <c r="BA928" s="29"/>
      <c r="BB928" s="29"/>
      <c r="BC928" s="29"/>
      <c r="BD928" s="29"/>
      <c r="BE928" s="29"/>
      <c r="BF928" s="29"/>
      <c r="BG928" s="29"/>
      <c r="BH928" s="29"/>
      <c r="BI928" s="29"/>
      <c r="BJ928" s="29"/>
      <c r="BK928" s="29"/>
      <c r="BL928" s="29"/>
      <c r="BM928" s="29"/>
      <c r="BN928" s="29"/>
      <c r="BO928" s="29"/>
      <c r="BP928" s="29"/>
    </row>
    <row r="929" spans="1:68" ht="12.75" customHeight="1">
      <c r="A929" s="112"/>
      <c r="B929" s="112"/>
      <c r="C929" s="112"/>
      <c r="D929" s="29"/>
      <c r="E929" s="29"/>
      <c r="F929" s="150"/>
      <c r="G929" s="29"/>
      <c r="H929" s="29"/>
      <c r="I929" s="29"/>
      <c r="J929" s="112"/>
      <c r="K929" s="29"/>
      <c r="L929" s="29"/>
      <c r="M929" s="29"/>
      <c r="N929" s="29"/>
      <c r="O929" s="29"/>
      <c r="P929" s="29"/>
      <c r="Q929" s="29"/>
      <c r="R929" s="29"/>
      <c r="S929" s="29"/>
      <c r="T929" s="29"/>
      <c r="U929" s="29"/>
      <c r="V929" s="29"/>
      <c r="W929" s="29"/>
      <c r="X929" s="29"/>
      <c r="Y929" s="29"/>
      <c r="Z929" s="29"/>
      <c r="AA929" s="29"/>
      <c r="AB929" s="29"/>
      <c r="AC929" s="29"/>
      <c r="AD929" s="29"/>
      <c r="AE929" s="29"/>
      <c r="AF929" s="29"/>
      <c r="AG929" s="29"/>
      <c r="AH929" s="29"/>
      <c r="AI929" s="29"/>
      <c r="AJ929" s="29"/>
      <c r="AK929" s="29"/>
      <c r="AL929" s="29"/>
      <c r="AM929" s="29"/>
      <c r="AN929" s="29"/>
      <c r="AO929" s="29"/>
      <c r="AP929" s="29"/>
      <c r="AQ929" s="29"/>
      <c r="AR929" s="29"/>
      <c r="AS929" s="29"/>
      <c r="AT929" s="29"/>
      <c r="AU929" s="29"/>
      <c r="AV929" s="29"/>
      <c r="AW929" s="29"/>
      <c r="AX929" s="29"/>
      <c r="AY929" s="29"/>
      <c r="AZ929" s="29"/>
      <c r="BA929" s="29"/>
      <c r="BB929" s="29"/>
      <c r="BC929" s="29"/>
      <c r="BD929" s="29"/>
      <c r="BE929" s="29"/>
      <c r="BF929" s="29"/>
      <c r="BG929" s="29"/>
      <c r="BH929" s="29"/>
      <c r="BI929" s="29"/>
      <c r="BJ929" s="29"/>
      <c r="BK929" s="29"/>
      <c r="BL929" s="29"/>
      <c r="BM929" s="29"/>
      <c r="BN929" s="29"/>
      <c r="BO929" s="29"/>
      <c r="BP929" s="29"/>
    </row>
    <row r="930" spans="1:68" ht="12.75" customHeight="1">
      <c r="A930" s="112"/>
      <c r="B930" s="112"/>
      <c r="C930" s="112"/>
      <c r="D930" s="29"/>
      <c r="E930" s="29"/>
      <c r="F930" s="150"/>
      <c r="G930" s="29"/>
      <c r="H930" s="29"/>
      <c r="I930" s="29"/>
      <c r="J930" s="112"/>
      <c r="K930" s="29"/>
      <c r="L930" s="29"/>
      <c r="M930" s="29"/>
      <c r="N930" s="29"/>
      <c r="O930" s="29"/>
      <c r="P930" s="29"/>
      <c r="Q930" s="29"/>
      <c r="R930" s="29"/>
      <c r="S930" s="29"/>
      <c r="T930" s="29"/>
      <c r="U930" s="29"/>
      <c r="V930" s="29"/>
      <c r="W930" s="29"/>
      <c r="X930" s="29"/>
      <c r="Y930" s="29"/>
      <c r="Z930" s="29"/>
      <c r="AA930" s="29"/>
      <c r="AB930" s="29"/>
      <c r="AC930" s="29"/>
      <c r="AD930" s="29"/>
      <c r="AE930" s="29"/>
      <c r="AF930" s="29"/>
      <c r="AG930" s="29"/>
      <c r="AH930" s="29"/>
      <c r="AI930" s="29"/>
      <c r="AJ930" s="29"/>
      <c r="AK930" s="29"/>
      <c r="AL930" s="29"/>
      <c r="AM930" s="29"/>
      <c r="AN930" s="29"/>
      <c r="AO930" s="29"/>
      <c r="AP930" s="29"/>
      <c r="AQ930" s="29"/>
      <c r="AR930" s="29"/>
      <c r="AS930" s="29"/>
      <c r="AT930" s="29"/>
      <c r="AU930" s="29"/>
      <c r="AV930" s="29"/>
      <c r="AW930" s="29"/>
      <c r="AX930" s="29"/>
      <c r="AY930" s="29"/>
      <c r="AZ930" s="29"/>
      <c r="BA930" s="29"/>
      <c r="BB930" s="29"/>
      <c r="BC930" s="29"/>
      <c r="BD930" s="29"/>
      <c r="BE930" s="29"/>
      <c r="BF930" s="29"/>
      <c r="BG930" s="29"/>
      <c r="BH930" s="29"/>
      <c r="BI930" s="29"/>
      <c r="BJ930" s="29"/>
      <c r="BK930" s="29"/>
      <c r="BL930" s="29"/>
      <c r="BM930" s="29"/>
      <c r="BN930" s="29"/>
      <c r="BO930" s="29"/>
      <c r="BP930" s="29"/>
    </row>
    <row r="931" spans="1:68" ht="12.75" customHeight="1">
      <c r="A931" s="112"/>
      <c r="B931" s="112"/>
      <c r="C931" s="112"/>
      <c r="D931" s="29"/>
      <c r="E931" s="29"/>
      <c r="F931" s="150"/>
      <c r="G931" s="29"/>
      <c r="H931" s="29"/>
      <c r="I931" s="29"/>
      <c r="J931" s="112"/>
      <c r="K931" s="29"/>
      <c r="L931" s="29"/>
      <c r="M931" s="29"/>
      <c r="N931" s="29"/>
      <c r="O931" s="29"/>
      <c r="P931" s="29"/>
      <c r="Q931" s="29"/>
      <c r="R931" s="29"/>
      <c r="S931" s="29"/>
      <c r="T931" s="29"/>
      <c r="U931" s="29"/>
      <c r="V931" s="29"/>
      <c r="W931" s="29"/>
      <c r="X931" s="29"/>
      <c r="Y931" s="29"/>
      <c r="Z931" s="29"/>
      <c r="AA931" s="29"/>
      <c r="AB931" s="29"/>
      <c r="AC931" s="29"/>
      <c r="AD931" s="29"/>
      <c r="AE931" s="29"/>
      <c r="AF931" s="29"/>
      <c r="AG931" s="29"/>
      <c r="AH931" s="29"/>
      <c r="AI931" s="29"/>
      <c r="AJ931" s="29"/>
      <c r="AK931" s="29"/>
      <c r="AL931" s="29"/>
      <c r="AM931" s="29"/>
      <c r="AN931" s="29"/>
      <c r="AO931" s="29"/>
      <c r="AP931" s="29"/>
      <c r="AQ931" s="29"/>
      <c r="AR931" s="29"/>
      <c r="AS931" s="29"/>
      <c r="AT931" s="29"/>
      <c r="AU931" s="29"/>
      <c r="AV931" s="29"/>
      <c r="AW931" s="29"/>
      <c r="AX931" s="29"/>
      <c r="AY931" s="29"/>
      <c r="AZ931" s="29"/>
      <c r="BA931" s="29"/>
      <c r="BB931" s="29"/>
      <c r="BC931" s="29"/>
      <c r="BD931" s="29"/>
      <c r="BE931" s="29"/>
      <c r="BF931" s="29"/>
      <c r="BG931" s="29"/>
      <c r="BH931" s="29"/>
      <c r="BI931" s="29"/>
      <c r="BJ931" s="29"/>
      <c r="BK931" s="29"/>
      <c r="BL931" s="29"/>
      <c r="BM931" s="29"/>
      <c r="BN931" s="29"/>
      <c r="BO931" s="29"/>
      <c r="BP931" s="29"/>
    </row>
    <row r="932" spans="1:68" ht="12.75" customHeight="1">
      <c r="A932" s="112"/>
      <c r="B932" s="112"/>
      <c r="C932" s="112"/>
      <c r="D932" s="29"/>
      <c r="E932" s="29"/>
      <c r="F932" s="150"/>
      <c r="G932" s="29"/>
      <c r="H932" s="29"/>
      <c r="I932" s="29"/>
      <c r="J932" s="112"/>
      <c r="K932" s="29"/>
      <c r="L932" s="29"/>
      <c r="M932" s="29"/>
      <c r="N932" s="29"/>
      <c r="O932" s="29"/>
      <c r="P932" s="29"/>
      <c r="Q932" s="29"/>
      <c r="R932" s="29"/>
      <c r="S932" s="29"/>
      <c r="T932" s="29"/>
      <c r="U932" s="29"/>
      <c r="V932" s="29"/>
      <c r="W932" s="29"/>
      <c r="X932" s="29"/>
      <c r="Y932" s="29"/>
      <c r="Z932" s="29"/>
      <c r="AA932" s="29"/>
      <c r="AB932" s="29"/>
      <c r="AC932" s="29"/>
      <c r="AD932" s="29"/>
      <c r="AE932" s="29"/>
      <c r="AF932" s="29"/>
      <c r="AG932" s="29"/>
      <c r="AH932" s="29"/>
      <c r="AI932" s="29"/>
      <c r="AJ932" s="29"/>
      <c r="AK932" s="29"/>
      <c r="AL932" s="29"/>
      <c r="AM932" s="29"/>
      <c r="AN932" s="29"/>
      <c r="AO932" s="29"/>
      <c r="AP932" s="29"/>
      <c r="AQ932" s="29"/>
      <c r="AR932" s="29"/>
      <c r="AS932" s="29"/>
      <c r="AT932" s="29"/>
      <c r="AU932" s="29"/>
      <c r="AV932" s="29"/>
      <c r="AW932" s="29"/>
      <c r="AX932" s="29"/>
      <c r="AY932" s="29"/>
      <c r="AZ932" s="29"/>
      <c r="BA932" s="29"/>
      <c r="BB932" s="29"/>
      <c r="BC932" s="29"/>
      <c r="BD932" s="29"/>
      <c r="BE932" s="29"/>
      <c r="BF932" s="29"/>
      <c r="BG932" s="29"/>
      <c r="BH932" s="29"/>
      <c r="BI932" s="29"/>
      <c r="BJ932" s="29"/>
      <c r="BK932" s="29"/>
      <c r="BL932" s="29"/>
      <c r="BM932" s="29"/>
      <c r="BN932" s="29"/>
      <c r="BO932" s="29"/>
      <c r="BP932" s="29"/>
    </row>
    <row r="933" spans="1:68" ht="12.75" customHeight="1">
      <c r="A933" s="112"/>
      <c r="B933" s="112"/>
      <c r="C933" s="112"/>
      <c r="D933" s="29"/>
      <c r="E933" s="29"/>
      <c r="F933" s="150"/>
      <c r="G933" s="29"/>
      <c r="H933" s="29"/>
      <c r="I933" s="29"/>
      <c r="J933" s="112"/>
      <c r="K933" s="29"/>
      <c r="L933" s="29"/>
      <c r="M933" s="29"/>
      <c r="N933" s="29"/>
      <c r="O933" s="29"/>
      <c r="P933" s="29"/>
      <c r="Q933" s="29"/>
      <c r="R933" s="29"/>
      <c r="S933" s="29"/>
      <c r="T933" s="29"/>
      <c r="U933" s="29"/>
      <c r="V933" s="29"/>
      <c r="W933" s="29"/>
      <c r="X933" s="29"/>
      <c r="Y933" s="29"/>
      <c r="Z933" s="29"/>
      <c r="AA933" s="29"/>
      <c r="AB933" s="29"/>
      <c r="AC933" s="29"/>
      <c r="AD933" s="29"/>
      <c r="AE933" s="29"/>
      <c r="AF933" s="29"/>
      <c r="AG933" s="29"/>
      <c r="AH933" s="29"/>
      <c r="AI933" s="29"/>
      <c r="AJ933" s="29"/>
      <c r="AK933" s="29"/>
      <c r="AL933" s="29"/>
      <c r="AM933" s="29"/>
      <c r="AN933" s="29"/>
      <c r="AO933" s="29"/>
      <c r="AP933" s="29"/>
      <c r="AQ933" s="29"/>
      <c r="AR933" s="29"/>
      <c r="AS933" s="29"/>
      <c r="AT933" s="29"/>
      <c r="AU933" s="29"/>
      <c r="AV933" s="29"/>
      <c r="AW933" s="29"/>
      <c r="AX933" s="29"/>
      <c r="AY933" s="29"/>
      <c r="AZ933" s="29"/>
      <c r="BA933" s="29"/>
      <c r="BB933" s="29"/>
      <c r="BC933" s="29"/>
      <c r="BD933" s="29"/>
      <c r="BE933" s="29"/>
      <c r="BF933" s="29"/>
      <c r="BG933" s="29"/>
      <c r="BH933" s="29"/>
      <c r="BI933" s="29"/>
      <c r="BJ933" s="29"/>
      <c r="BK933" s="29"/>
      <c r="BL933" s="29"/>
      <c r="BM933" s="29"/>
      <c r="BN933" s="29"/>
      <c r="BO933" s="29"/>
      <c r="BP933" s="29"/>
    </row>
    <row r="934" spans="1:68" ht="12.75" customHeight="1">
      <c r="A934" s="112"/>
      <c r="B934" s="112"/>
      <c r="C934" s="112"/>
      <c r="D934" s="29"/>
      <c r="E934" s="29"/>
      <c r="F934" s="150"/>
      <c r="G934" s="29"/>
      <c r="H934" s="29"/>
      <c r="I934" s="29"/>
      <c r="J934" s="112"/>
      <c r="K934" s="29"/>
      <c r="L934" s="29"/>
      <c r="M934" s="29"/>
      <c r="N934" s="29"/>
      <c r="O934" s="29"/>
      <c r="P934" s="29"/>
      <c r="Q934" s="29"/>
      <c r="R934" s="29"/>
      <c r="S934" s="29"/>
      <c r="T934" s="29"/>
      <c r="U934" s="29"/>
      <c r="V934" s="29"/>
      <c r="W934" s="29"/>
      <c r="X934" s="29"/>
      <c r="Y934" s="29"/>
      <c r="Z934" s="29"/>
      <c r="AA934" s="29"/>
      <c r="AB934" s="29"/>
      <c r="AC934" s="29"/>
      <c r="AD934" s="29"/>
      <c r="AE934" s="29"/>
      <c r="AF934" s="29"/>
      <c r="AG934" s="29"/>
      <c r="AH934" s="29"/>
      <c r="AI934" s="29"/>
      <c r="AJ934" s="29"/>
      <c r="AK934" s="29"/>
      <c r="AL934" s="29"/>
      <c r="AM934" s="29"/>
      <c r="AN934" s="29"/>
      <c r="AO934" s="29"/>
      <c r="AP934" s="29"/>
      <c r="AQ934" s="29"/>
      <c r="AR934" s="29"/>
      <c r="AS934" s="29"/>
      <c r="AT934" s="29"/>
      <c r="AU934" s="29"/>
      <c r="AV934" s="29"/>
      <c r="AW934" s="29"/>
      <c r="AX934" s="29"/>
      <c r="AY934" s="29"/>
      <c r="AZ934" s="29"/>
      <c r="BA934" s="29"/>
      <c r="BB934" s="29"/>
      <c r="BC934" s="29"/>
      <c r="BD934" s="29"/>
      <c r="BE934" s="29"/>
      <c r="BF934" s="29"/>
      <c r="BG934" s="29"/>
      <c r="BH934" s="29"/>
      <c r="BI934" s="29"/>
      <c r="BJ934" s="29"/>
      <c r="BK934" s="29"/>
      <c r="BL934" s="29"/>
      <c r="BM934" s="29"/>
      <c r="BN934" s="29"/>
      <c r="BO934" s="29"/>
      <c r="BP934" s="29"/>
    </row>
    <row r="935" spans="1:68" ht="12.75" customHeight="1">
      <c r="A935" s="112"/>
      <c r="B935" s="112"/>
      <c r="C935" s="112"/>
      <c r="D935" s="29"/>
      <c r="E935" s="29"/>
      <c r="F935" s="150"/>
      <c r="G935" s="29"/>
      <c r="H935" s="29"/>
      <c r="I935" s="29"/>
      <c r="J935" s="112"/>
      <c r="K935" s="29"/>
      <c r="L935" s="29"/>
      <c r="M935" s="29"/>
      <c r="N935" s="29"/>
      <c r="O935" s="29"/>
      <c r="P935" s="29"/>
      <c r="Q935" s="29"/>
      <c r="R935" s="29"/>
      <c r="S935" s="29"/>
      <c r="T935" s="29"/>
      <c r="U935" s="29"/>
      <c r="V935" s="29"/>
      <c r="W935" s="29"/>
      <c r="X935" s="29"/>
      <c r="Y935" s="29"/>
      <c r="Z935" s="29"/>
      <c r="AA935" s="29"/>
      <c r="AB935" s="29"/>
      <c r="AC935" s="29"/>
      <c r="AD935" s="29"/>
      <c r="AE935" s="29"/>
      <c r="AF935" s="29"/>
      <c r="AG935" s="29"/>
      <c r="AH935" s="29"/>
      <c r="AI935" s="29"/>
      <c r="AJ935" s="29"/>
      <c r="AK935" s="29"/>
      <c r="AL935" s="29"/>
      <c r="AM935" s="29"/>
      <c r="AN935" s="29"/>
      <c r="AO935" s="29"/>
      <c r="AP935" s="29"/>
      <c r="AQ935" s="29"/>
      <c r="AR935" s="29"/>
      <c r="AS935" s="29"/>
      <c r="AT935" s="29"/>
      <c r="AU935" s="29"/>
      <c r="AV935" s="29"/>
      <c r="AW935" s="29"/>
      <c r="AX935" s="29"/>
      <c r="AY935" s="29"/>
      <c r="AZ935" s="29"/>
      <c r="BA935" s="29"/>
      <c r="BB935" s="29"/>
      <c r="BC935" s="29"/>
      <c r="BD935" s="29"/>
      <c r="BE935" s="29"/>
      <c r="BF935" s="29"/>
      <c r="BG935" s="29"/>
      <c r="BH935" s="29"/>
      <c r="BI935" s="29"/>
      <c r="BJ935" s="29"/>
      <c r="BK935" s="29"/>
      <c r="BL935" s="29"/>
      <c r="BM935" s="29"/>
      <c r="BN935" s="29"/>
      <c r="BO935" s="29"/>
      <c r="BP935" s="29"/>
    </row>
    <row r="936" spans="1:68" ht="12.75" customHeight="1">
      <c r="A936" s="112"/>
      <c r="B936" s="112"/>
      <c r="C936" s="112"/>
      <c r="D936" s="29"/>
      <c r="E936" s="29"/>
      <c r="F936" s="150"/>
      <c r="G936" s="29"/>
      <c r="H936" s="29"/>
      <c r="I936" s="29"/>
      <c r="J936" s="112"/>
      <c r="K936" s="29"/>
      <c r="L936" s="29"/>
      <c r="M936" s="29"/>
      <c r="N936" s="29"/>
      <c r="O936" s="29"/>
      <c r="P936" s="29"/>
      <c r="Q936" s="29"/>
      <c r="R936" s="29"/>
      <c r="S936" s="29"/>
      <c r="T936" s="29"/>
      <c r="U936" s="29"/>
      <c r="V936" s="29"/>
      <c r="W936" s="29"/>
      <c r="X936" s="29"/>
      <c r="Y936" s="29"/>
      <c r="Z936" s="29"/>
      <c r="AA936" s="29"/>
      <c r="AB936" s="29"/>
      <c r="AC936" s="29"/>
      <c r="AD936" s="29"/>
      <c r="AE936" s="29"/>
      <c r="AF936" s="29"/>
      <c r="AG936" s="29"/>
      <c r="AH936" s="29"/>
      <c r="AI936" s="29"/>
      <c r="AJ936" s="29"/>
      <c r="AK936" s="29"/>
      <c r="AL936" s="29"/>
      <c r="AM936" s="29"/>
      <c r="AN936" s="29"/>
      <c r="AO936" s="29"/>
      <c r="AP936" s="29"/>
      <c r="AQ936" s="29"/>
      <c r="AR936" s="29"/>
      <c r="AS936" s="29"/>
      <c r="AT936" s="29"/>
      <c r="AU936" s="29"/>
      <c r="AV936" s="29"/>
      <c r="AW936" s="29"/>
      <c r="AX936" s="29"/>
      <c r="AY936" s="29"/>
      <c r="AZ936" s="29"/>
      <c r="BA936" s="29"/>
      <c r="BB936" s="29"/>
      <c r="BC936" s="29"/>
      <c r="BD936" s="29"/>
      <c r="BE936" s="29"/>
      <c r="BF936" s="29"/>
      <c r="BG936" s="29"/>
      <c r="BH936" s="29"/>
      <c r="BI936" s="29"/>
      <c r="BJ936" s="29"/>
      <c r="BK936" s="29"/>
      <c r="BL936" s="29"/>
      <c r="BM936" s="29"/>
      <c r="BN936" s="29"/>
      <c r="BO936" s="29"/>
      <c r="BP936" s="29"/>
    </row>
    <row r="937" spans="1:68" ht="12.75" customHeight="1">
      <c r="A937" s="112"/>
      <c r="B937" s="112"/>
      <c r="C937" s="112"/>
      <c r="D937" s="29"/>
      <c r="E937" s="29"/>
      <c r="F937" s="150"/>
      <c r="G937" s="29"/>
      <c r="H937" s="29"/>
      <c r="I937" s="29"/>
      <c r="J937" s="112"/>
      <c r="K937" s="29"/>
      <c r="L937" s="29"/>
      <c r="M937" s="29"/>
      <c r="N937" s="29"/>
      <c r="O937" s="29"/>
      <c r="P937" s="29"/>
      <c r="Q937" s="29"/>
      <c r="R937" s="29"/>
      <c r="S937" s="29"/>
      <c r="T937" s="29"/>
      <c r="U937" s="29"/>
      <c r="V937" s="29"/>
      <c r="W937" s="29"/>
      <c r="X937" s="29"/>
      <c r="Y937" s="29"/>
      <c r="Z937" s="29"/>
      <c r="AA937" s="29"/>
      <c r="AB937" s="29"/>
      <c r="AC937" s="29"/>
      <c r="AD937" s="29"/>
      <c r="AE937" s="29"/>
      <c r="AF937" s="29"/>
      <c r="AG937" s="29"/>
      <c r="AH937" s="29"/>
      <c r="AI937" s="29"/>
      <c r="AJ937" s="29"/>
      <c r="AK937" s="29"/>
      <c r="AL937" s="29"/>
      <c r="AM937" s="29"/>
      <c r="AN937" s="29"/>
      <c r="AO937" s="29"/>
      <c r="AP937" s="29"/>
      <c r="AQ937" s="29"/>
      <c r="AR937" s="29"/>
      <c r="AS937" s="29"/>
      <c r="AT937" s="29"/>
      <c r="AU937" s="29"/>
      <c r="AV937" s="29"/>
      <c r="AW937" s="29"/>
      <c r="AX937" s="29"/>
      <c r="AY937" s="29"/>
      <c r="AZ937" s="29"/>
      <c r="BA937" s="29"/>
      <c r="BB937" s="29"/>
      <c r="BC937" s="29"/>
      <c r="BD937" s="29"/>
      <c r="BE937" s="29"/>
      <c r="BF937" s="29"/>
      <c r="BG937" s="29"/>
      <c r="BH937" s="29"/>
      <c r="BI937" s="29"/>
      <c r="BJ937" s="29"/>
      <c r="BK937" s="29"/>
      <c r="BL937" s="29"/>
      <c r="BM937" s="29"/>
      <c r="BN937" s="29"/>
      <c r="BO937" s="29"/>
      <c r="BP937" s="29"/>
    </row>
    <row r="938" spans="1:68" ht="12.75" customHeight="1">
      <c r="A938" s="112"/>
      <c r="B938" s="112"/>
      <c r="C938" s="112"/>
      <c r="D938" s="29"/>
      <c r="E938" s="29"/>
      <c r="F938" s="150"/>
      <c r="G938" s="29"/>
      <c r="H938" s="29"/>
      <c r="I938" s="29"/>
      <c r="J938" s="112"/>
      <c r="K938" s="29"/>
      <c r="L938" s="29"/>
      <c r="M938" s="29"/>
      <c r="N938" s="29"/>
      <c r="O938" s="29"/>
      <c r="P938" s="29"/>
      <c r="Q938" s="29"/>
      <c r="R938" s="29"/>
      <c r="S938" s="29"/>
      <c r="T938" s="29"/>
      <c r="U938" s="29"/>
      <c r="V938" s="29"/>
      <c r="W938" s="29"/>
      <c r="X938" s="29"/>
      <c r="Y938" s="29"/>
      <c r="Z938" s="29"/>
      <c r="AA938" s="29"/>
      <c r="AB938" s="29"/>
      <c r="AC938" s="29"/>
      <c r="AD938" s="29"/>
      <c r="AE938" s="29"/>
      <c r="AF938" s="29"/>
      <c r="AG938" s="29"/>
      <c r="AH938" s="29"/>
      <c r="AI938" s="29"/>
      <c r="AJ938" s="29"/>
      <c r="AK938" s="29"/>
      <c r="AL938" s="29"/>
      <c r="AM938" s="29"/>
      <c r="AN938" s="29"/>
      <c r="AO938" s="29"/>
      <c r="AP938" s="29"/>
      <c r="AQ938" s="29"/>
      <c r="AR938" s="29"/>
      <c r="AS938" s="29"/>
      <c r="AT938" s="29"/>
      <c r="AU938" s="29"/>
      <c r="AV938" s="29"/>
      <c r="AW938" s="29"/>
      <c r="AX938" s="29"/>
      <c r="AY938" s="29"/>
      <c r="AZ938" s="29"/>
      <c r="BA938" s="29"/>
      <c r="BB938" s="29"/>
      <c r="BC938" s="29"/>
      <c r="BD938" s="29"/>
      <c r="BE938" s="29"/>
      <c r="BF938" s="29"/>
      <c r="BG938" s="29"/>
      <c r="BH938" s="29"/>
      <c r="BI938" s="29"/>
      <c r="BJ938" s="29"/>
      <c r="BK938" s="29"/>
      <c r="BL938" s="29"/>
      <c r="BM938" s="29"/>
      <c r="BN938" s="29"/>
      <c r="BO938" s="29"/>
      <c r="BP938" s="29"/>
    </row>
    <row r="939" spans="1:68" ht="12.75" customHeight="1">
      <c r="A939" s="112"/>
      <c r="B939" s="112"/>
      <c r="C939" s="112"/>
      <c r="D939" s="29"/>
      <c r="E939" s="29"/>
      <c r="F939" s="150"/>
      <c r="G939" s="29"/>
      <c r="H939" s="29"/>
      <c r="I939" s="29"/>
      <c r="J939" s="112"/>
      <c r="K939" s="29"/>
      <c r="L939" s="29"/>
      <c r="M939" s="29"/>
      <c r="N939" s="29"/>
      <c r="O939" s="29"/>
      <c r="P939" s="29"/>
      <c r="Q939" s="29"/>
      <c r="R939" s="29"/>
      <c r="S939" s="29"/>
      <c r="T939" s="29"/>
      <c r="U939" s="29"/>
      <c r="V939" s="29"/>
      <c r="W939" s="29"/>
      <c r="X939" s="29"/>
      <c r="Y939" s="29"/>
      <c r="Z939" s="29"/>
      <c r="AA939" s="29"/>
      <c r="AB939" s="29"/>
      <c r="AC939" s="29"/>
      <c r="AD939" s="29"/>
      <c r="AE939" s="29"/>
      <c r="AF939" s="29"/>
      <c r="AG939" s="29"/>
      <c r="AH939" s="29"/>
      <c r="AI939" s="29"/>
      <c r="AJ939" s="29"/>
      <c r="AK939" s="29"/>
      <c r="AL939" s="29"/>
      <c r="AM939" s="29"/>
      <c r="AN939" s="29"/>
      <c r="AO939" s="29"/>
      <c r="AP939" s="29"/>
      <c r="AQ939" s="29"/>
      <c r="AR939" s="29"/>
      <c r="AS939" s="29"/>
      <c r="AT939" s="29"/>
      <c r="AU939" s="29"/>
      <c r="AV939" s="29"/>
      <c r="AW939" s="29"/>
      <c r="AX939" s="29"/>
      <c r="AY939" s="29"/>
      <c r="AZ939" s="29"/>
      <c r="BA939" s="29"/>
      <c r="BB939" s="29"/>
      <c r="BC939" s="29"/>
      <c r="BD939" s="29"/>
      <c r="BE939" s="29"/>
      <c r="BF939" s="29"/>
      <c r="BG939" s="29"/>
      <c r="BH939" s="29"/>
      <c r="BI939" s="29"/>
      <c r="BJ939" s="29"/>
      <c r="BK939" s="29"/>
      <c r="BL939" s="29"/>
      <c r="BM939" s="29"/>
      <c r="BN939" s="29"/>
      <c r="BO939" s="29"/>
      <c r="BP939" s="29"/>
    </row>
    <row r="940" spans="1:68" ht="12.75" customHeight="1">
      <c r="A940" s="112"/>
      <c r="B940" s="112"/>
      <c r="C940" s="112"/>
      <c r="D940" s="29"/>
      <c r="E940" s="29"/>
      <c r="F940" s="150"/>
      <c r="G940" s="29"/>
      <c r="H940" s="29"/>
      <c r="I940" s="29"/>
      <c r="J940" s="112"/>
      <c r="K940" s="29"/>
      <c r="L940" s="29"/>
      <c r="M940" s="29"/>
      <c r="N940" s="29"/>
      <c r="O940" s="29"/>
      <c r="P940" s="29"/>
      <c r="Q940" s="29"/>
      <c r="R940" s="29"/>
      <c r="S940" s="29"/>
      <c r="T940" s="29"/>
      <c r="U940" s="29"/>
      <c r="V940" s="29"/>
      <c r="W940" s="29"/>
      <c r="X940" s="29"/>
      <c r="Y940" s="29"/>
      <c r="Z940" s="29"/>
      <c r="AA940" s="29"/>
      <c r="AB940" s="29"/>
      <c r="AC940" s="29"/>
      <c r="AD940" s="29"/>
      <c r="AE940" s="29"/>
      <c r="AF940" s="29"/>
      <c r="AG940" s="29"/>
      <c r="AH940" s="29"/>
      <c r="AI940" s="29"/>
      <c r="AJ940" s="29"/>
      <c r="AK940" s="29"/>
      <c r="AL940" s="29"/>
      <c r="AM940" s="29"/>
      <c r="AN940" s="29"/>
      <c r="AO940" s="29"/>
      <c r="AP940" s="29"/>
      <c r="AQ940" s="29"/>
      <c r="AR940" s="29"/>
      <c r="AS940" s="29"/>
      <c r="AT940" s="29"/>
      <c r="AU940" s="29"/>
      <c r="AV940" s="29"/>
      <c r="AW940" s="29"/>
      <c r="AX940" s="29"/>
      <c r="AY940" s="29"/>
      <c r="AZ940" s="29"/>
      <c r="BA940" s="29"/>
      <c r="BB940" s="29"/>
      <c r="BC940" s="29"/>
      <c r="BD940" s="29"/>
      <c r="BE940" s="29"/>
      <c r="BF940" s="29"/>
      <c r="BG940" s="29"/>
      <c r="BH940" s="29"/>
      <c r="BI940" s="29"/>
      <c r="BJ940" s="29"/>
      <c r="BK940" s="29"/>
      <c r="BL940" s="29"/>
      <c r="BM940" s="29"/>
      <c r="BN940" s="29"/>
      <c r="BO940" s="29"/>
      <c r="BP940" s="29"/>
    </row>
    <row r="941" spans="1:68" ht="12.75" customHeight="1">
      <c r="A941" s="112"/>
      <c r="B941" s="112"/>
      <c r="C941" s="112"/>
      <c r="D941" s="29"/>
      <c r="E941" s="29"/>
      <c r="F941" s="150"/>
      <c r="G941" s="29"/>
      <c r="H941" s="29"/>
      <c r="I941" s="29"/>
      <c r="J941" s="112"/>
      <c r="K941" s="29"/>
      <c r="L941" s="29"/>
      <c r="M941" s="29"/>
      <c r="N941" s="29"/>
      <c r="O941" s="29"/>
      <c r="P941" s="29"/>
      <c r="Q941" s="29"/>
      <c r="R941" s="29"/>
      <c r="S941" s="29"/>
      <c r="T941" s="29"/>
      <c r="U941" s="29"/>
      <c r="V941" s="29"/>
      <c r="W941" s="29"/>
      <c r="X941" s="29"/>
      <c r="Y941" s="29"/>
      <c r="Z941" s="29"/>
      <c r="AA941" s="29"/>
      <c r="AB941" s="29"/>
      <c r="AC941" s="29"/>
      <c r="AD941" s="29"/>
      <c r="AE941" s="29"/>
      <c r="AF941" s="29"/>
      <c r="AG941" s="29"/>
      <c r="AH941" s="29"/>
      <c r="AI941" s="29"/>
      <c r="AJ941" s="29"/>
      <c r="AK941" s="29"/>
      <c r="AL941" s="29"/>
      <c r="AM941" s="29"/>
      <c r="AN941" s="29"/>
      <c r="AO941" s="29"/>
      <c r="AP941" s="29"/>
      <c r="AQ941" s="29"/>
      <c r="AR941" s="29"/>
      <c r="AS941" s="29"/>
      <c r="AT941" s="29"/>
      <c r="AU941" s="29"/>
      <c r="AV941" s="29"/>
      <c r="AW941" s="29"/>
      <c r="AX941" s="29"/>
      <c r="AY941" s="29"/>
      <c r="AZ941" s="29"/>
      <c r="BA941" s="29"/>
      <c r="BB941" s="29"/>
      <c r="BC941" s="29"/>
      <c r="BD941" s="29"/>
      <c r="BE941" s="29"/>
      <c r="BF941" s="29"/>
      <c r="BG941" s="29"/>
      <c r="BH941" s="29"/>
      <c r="BI941" s="29"/>
      <c r="BJ941" s="29"/>
      <c r="BK941" s="29"/>
      <c r="BL941" s="29"/>
      <c r="BM941" s="29"/>
      <c r="BN941" s="29"/>
      <c r="BO941" s="29"/>
      <c r="BP941" s="29"/>
    </row>
    <row r="942" spans="1:68" ht="12.75" customHeight="1">
      <c r="A942" s="112"/>
      <c r="B942" s="112"/>
      <c r="C942" s="112"/>
      <c r="D942" s="29"/>
      <c r="E942" s="29"/>
      <c r="F942" s="150"/>
      <c r="G942" s="29"/>
      <c r="H942" s="29"/>
      <c r="I942" s="29"/>
      <c r="J942" s="112"/>
      <c r="K942" s="29"/>
      <c r="L942" s="29"/>
      <c r="M942" s="29"/>
      <c r="N942" s="29"/>
      <c r="O942" s="29"/>
      <c r="P942" s="29"/>
      <c r="Q942" s="29"/>
      <c r="R942" s="29"/>
      <c r="S942" s="29"/>
      <c r="T942" s="29"/>
      <c r="U942" s="29"/>
      <c r="V942" s="29"/>
      <c r="W942" s="29"/>
      <c r="X942" s="29"/>
      <c r="Y942" s="29"/>
      <c r="Z942" s="29"/>
      <c r="AA942" s="29"/>
      <c r="AB942" s="29"/>
      <c r="AC942" s="29"/>
      <c r="AD942" s="29"/>
      <c r="AE942" s="29"/>
      <c r="AF942" s="29"/>
      <c r="AG942" s="29"/>
      <c r="AH942" s="29"/>
      <c r="AI942" s="29"/>
      <c r="AJ942" s="29"/>
      <c r="AK942" s="29"/>
      <c r="AL942" s="29"/>
      <c r="AM942" s="29"/>
      <c r="AN942" s="29"/>
      <c r="AO942" s="29"/>
      <c r="AP942" s="29"/>
      <c r="AQ942" s="29"/>
      <c r="AR942" s="29"/>
      <c r="AS942" s="29"/>
      <c r="AT942" s="29"/>
      <c r="AU942" s="29"/>
      <c r="AV942" s="29"/>
      <c r="AW942" s="29"/>
      <c r="AX942" s="29"/>
      <c r="AY942" s="29"/>
      <c r="AZ942" s="29"/>
      <c r="BA942" s="29"/>
      <c r="BB942" s="29"/>
      <c r="BC942" s="29"/>
      <c r="BD942" s="29"/>
      <c r="BE942" s="29"/>
      <c r="BF942" s="29"/>
      <c r="BG942" s="29"/>
      <c r="BH942" s="29"/>
      <c r="BI942" s="29"/>
      <c r="BJ942" s="29"/>
      <c r="BK942" s="29"/>
      <c r="BL942" s="29"/>
      <c r="BM942" s="29"/>
      <c r="BN942" s="29"/>
      <c r="BO942" s="29"/>
      <c r="BP942" s="29"/>
    </row>
    <row r="943" spans="1:68" ht="12.75" customHeight="1">
      <c r="A943" s="112"/>
      <c r="B943" s="112"/>
      <c r="C943" s="112"/>
      <c r="D943" s="29"/>
      <c r="E943" s="29"/>
      <c r="F943" s="150"/>
      <c r="G943" s="29"/>
      <c r="H943" s="29"/>
      <c r="I943" s="29"/>
      <c r="J943" s="112"/>
      <c r="K943" s="29"/>
      <c r="L943" s="29"/>
      <c r="M943" s="29"/>
      <c r="N943" s="29"/>
      <c r="O943" s="29"/>
      <c r="P943" s="29"/>
      <c r="Q943" s="29"/>
      <c r="R943" s="29"/>
      <c r="S943" s="29"/>
      <c r="T943" s="29"/>
      <c r="U943" s="29"/>
      <c r="V943" s="29"/>
      <c r="W943" s="29"/>
      <c r="X943" s="29"/>
      <c r="Y943" s="29"/>
      <c r="Z943" s="29"/>
      <c r="AA943" s="29"/>
      <c r="AB943" s="29"/>
      <c r="AC943" s="29"/>
      <c r="AD943" s="29"/>
      <c r="AE943" s="29"/>
      <c r="AF943" s="29"/>
      <c r="AG943" s="29"/>
      <c r="AH943" s="29"/>
      <c r="AI943" s="29"/>
      <c r="AJ943" s="29"/>
      <c r="AK943" s="29"/>
      <c r="AL943" s="29"/>
      <c r="AM943" s="29"/>
      <c r="AN943" s="29"/>
      <c r="AO943" s="29"/>
      <c r="AP943" s="29"/>
      <c r="AQ943" s="29"/>
      <c r="AR943" s="29"/>
      <c r="AS943" s="29"/>
      <c r="AT943" s="29"/>
      <c r="AU943" s="29"/>
      <c r="AV943" s="29"/>
      <c r="AW943" s="29"/>
      <c r="AX943" s="29"/>
      <c r="AY943" s="29"/>
      <c r="AZ943" s="29"/>
      <c r="BA943" s="29"/>
      <c r="BB943" s="29"/>
      <c r="BC943" s="29"/>
      <c r="BD943" s="29"/>
      <c r="BE943" s="29"/>
      <c r="BF943" s="29"/>
      <c r="BG943" s="29"/>
      <c r="BH943" s="29"/>
      <c r="BI943" s="29"/>
      <c r="BJ943" s="29"/>
      <c r="BK943" s="29"/>
      <c r="BL943" s="29"/>
      <c r="BM943" s="29"/>
      <c r="BN943" s="29"/>
      <c r="BO943" s="29"/>
      <c r="BP943" s="29"/>
    </row>
    <row r="944" spans="1:68" ht="12.75" customHeight="1">
      <c r="A944" s="112"/>
      <c r="B944" s="112"/>
      <c r="C944" s="112"/>
      <c r="D944" s="29"/>
      <c r="E944" s="29"/>
      <c r="F944" s="150"/>
      <c r="G944" s="29"/>
      <c r="H944" s="29"/>
      <c r="I944" s="29"/>
      <c r="J944" s="112"/>
      <c r="K944" s="29"/>
      <c r="L944" s="29"/>
      <c r="M944" s="29"/>
      <c r="N944" s="29"/>
      <c r="O944" s="29"/>
      <c r="P944" s="29"/>
      <c r="Q944" s="29"/>
      <c r="R944" s="29"/>
      <c r="S944" s="29"/>
      <c r="T944" s="29"/>
      <c r="U944" s="29"/>
      <c r="V944" s="29"/>
      <c r="W944" s="29"/>
      <c r="X944" s="29"/>
      <c r="Y944" s="29"/>
      <c r="Z944" s="29"/>
      <c r="AA944" s="29"/>
      <c r="AB944" s="29"/>
      <c r="AC944" s="29"/>
      <c r="AD944" s="29"/>
      <c r="AE944" s="29"/>
      <c r="AF944" s="29"/>
      <c r="AG944" s="29"/>
      <c r="AH944" s="29"/>
      <c r="AI944" s="29"/>
      <c r="AJ944" s="29"/>
      <c r="AK944" s="29"/>
      <c r="AL944" s="29"/>
      <c r="AM944" s="29"/>
      <c r="AN944" s="29"/>
      <c r="AO944" s="29"/>
      <c r="AP944" s="29"/>
      <c r="AQ944" s="29"/>
      <c r="AR944" s="29"/>
      <c r="AS944" s="29"/>
      <c r="AT944" s="29"/>
      <c r="AU944" s="29"/>
      <c r="AV944" s="29"/>
      <c r="AW944" s="29"/>
      <c r="AX944" s="29"/>
      <c r="AY944" s="29"/>
      <c r="AZ944" s="29"/>
      <c r="BA944" s="29"/>
      <c r="BB944" s="29"/>
      <c r="BC944" s="29"/>
      <c r="BD944" s="29"/>
      <c r="BE944" s="29"/>
      <c r="BF944" s="29"/>
      <c r="BG944" s="29"/>
      <c r="BH944" s="29"/>
      <c r="BI944" s="29"/>
      <c r="BJ944" s="29"/>
      <c r="BK944" s="29"/>
      <c r="BL944" s="29"/>
      <c r="BM944" s="29"/>
      <c r="BN944" s="29"/>
      <c r="BO944" s="29"/>
      <c r="BP944" s="29"/>
    </row>
    <row r="945" spans="1:68" ht="12.75" customHeight="1">
      <c r="A945" s="112"/>
      <c r="B945" s="112"/>
      <c r="C945" s="112"/>
      <c r="D945" s="29"/>
      <c r="E945" s="29"/>
      <c r="F945" s="150"/>
      <c r="G945" s="29"/>
      <c r="H945" s="29"/>
      <c r="I945" s="29"/>
      <c r="J945" s="112"/>
      <c r="K945" s="29"/>
      <c r="L945" s="29"/>
      <c r="M945" s="29"/>
      <c r="N945" s="29"/>
      <c r="O945" s="29"/>
      <c r="P945" s="29"/>
      <c r="Q945" s="29"/>
      <c r="R945" s="29"/>
      <c r="S945" s="29"/>
      <c r="T945" s="29"/>
      <c r="U945" s="29"/>
      <c r="V945" s="29"/>
      <c r="W945" s="29"/>
      <c r="X945" s="29"/>
      <c r="Y945" s="29"/>
      <c r="Z945" s="29"/>
      <c r="AA945" s="29"/>
      <c r="AB945" s="29"/>
      <c r="AC945" s="29"/>
      <c r="AD945" s="29"/>
      <c r="AE945" s="29"/>
      <c r="AF945" s="29"/>
      <c r="AG945" s="29"/>
      <c r="AH945" s="29"/>
      <c r="AI945" s="29"/>
      <c r="AJ945" s="29"/>
      <c r="AK945" s="29"/>
      <c r="AL945" s="29"/>
      <c r="AM945" s="29"/>
      <c r="AN945" s="29"/>
      <c r="AO945" s="29"/>
      <c r="AP945" s="29"/>
      <c r="AQ945" s="29"/>
      <c r="AR945" s="29"/>
      <c r="AS945" s="29"/>
      <c r="AT945" s="29"/>
      <c r="AU945" s="29"/>
      <c r="AV945" s="29"/>
      <c r="AW945" s="29"/>
      <c r="AX945" s="29"/>
      <c r="AY945" s="29"/>
      <c r="AZ945" s="29"/>
      <c r="BA945" s="29"/>
      <c r="BB945" s="29"/>
      <c r="BC945" s="29"/>
      <c r="BD945" s="29"/>
      <c r="BE945" s="29"/>
      <c r="BF945" s="29"/>
      <c r="BG945" s="29"/>
      <c r="BH945" s="29"/>
      <c r="BI945" s="29"/>
      <c r="BJ945" s="29"/>
      <c r="BK945" s="29"/>
      <c r="BL945" s="29"/>
      <c r="BM945" s="29"/>
      <c r="BN945" s="29"/>
      <c r="BO945" s="29"/>
      <c r="BP945" s="29"/>
    </row>
    <row r="946" spans="1:68" ht="12.75" customHeight="1">
      <c r="A946" s="112"/>
      <c r="B946" s="112"/>
      <c r="C946" s="112"/>
      <c r="D946" s="29"/>
      <c r="E946" s="29"/>
      <c r="F946" s="150"/>
      <c r="G946" s="29"/>
      <c r="H946" s="29"/>
      <c r="I946" s="29"/>
      <c r="J946" s="112"/>
      <c r="K946" s="29"/>
      <c r="L946" s="29"/>
      <c r="M946" s="29"/>
      <c r="N946" s="29"/>
      <c r="O946" s="29"/>
      <c r="P946" s="29"/>
      <c r="Q946" s="29"/>
      <c r="R946" s="29"/>
      <c r="S946" s="29"/>
      <c r="T946" s="29"/>
      <c r="U946" s="29"/>
      <c r="V946" s="29"/>
      <c r="W946" s="29"/>
      <c r="X946" s="29"/>
      <c r="Y946" s="29"/>
      <c r="Z946" s="29"/>
      <c r="AA946" s="29"/>
      <c r="AB946" s="29"/>
      <c r="AC946" s="29"/>
      <c r="AD946" s="29"/>
      <c r="AE946" s="29"/>
      <c r="AF946" s="29"/>
      <c r="AG946" s="29"/>
      <c r="AH946" s="29"/>
      <c r="AI946" s="29"/>
      <c r="AJ946" s="29"/>
      <c r="AK946" s="29"/>
      <c r="AL946" s="29"/>
      <c r="AM946" s="29"/>
      <c r="AN946" s="29"/>
      <c r="AO946" s="29"/>
      <c r="AP946" s="29"/>
      <c r="AQ946" s="29"/>
      <c r="AR946" s="29"/>
      <c r="AS946" s="29"/>
      <c r="AT946" s="29"/>
      <c r="AU946" s="29"/>
      <c r="AV946" s="29"/>
      <c r="AW946" s="29"/>
      <c r="AX946" s="29"/>
      <c r="AY946" s="29"/>
      <c r="AZ946" s="29"/>
      <c r="BA946" s="29"/>
      <c r="BB946" s="29"/>
      <c r="BC946" s="29"/>
      <c r="BD946" s="29"/>
      <c r="BE946" s="29"/>
      <c r="BF946" s="29"/>
      <c r="BG946" s="29"/>
      <c r="BH946" s="29"/>
      <c r="BI946" s="29"/>
      <c r="BJ946" s="29"/>
      <c r="BK946" s="29"/>
      <c r="BL946" s="29"/>
      <c r="BM946" s="29"/>
      <c r="BN946" s="29"/>
      <c r="BO946" s="29"/>
      <c r="BP946" s="29"/>
    </row>
    <row r="947" spans="1:68" ht="12.75" customHeight="1">
      <c r="A947" s="112"/>
      <c r="B947" s="112"/>
      <c r="C947" s="112"/>
      <c r="D947" s="29"/>
      <c r="E947" s="29"/>
      <c r="F947" s="150"/>
      <c r="G947" s="29"/>
      <c r="H947" s="29"/>
      <c r="I947" s="29"/>
      <c r="J947" s="112"/>
      <c r="K947" s="29"/>
      <c r="L947" s="29"/>
      <c r="M947" s="29"/>
      <c r="N947" s="29"/>
      <c r="O947" s="29"/>
      <c r="P947" s="29"/>
      <c r="Q947" s="29"/>
      <c r="R947" s="29"/>
      <c r="S947" s="29"/>
      <c r="T947" s="29"/>
      <c r="U947" s="29"/>
      <c r="V947" s="29"/>
      <c r="W947" s="29"/>
      <c r="X947" s="29"/>
      <c r="Y947" s="29"/>
      <c r="Z947" s="29"/>
      <c r="AA947" s="29"/>
      <c r="AB947" s="29"/>
      <c r="AC947" s="29"/>
      <c r="AD947" s="29"/>
      <c r="AE947" s="29"/>
      <c r="AF947" s="29"/>
      <c r="AG947" s="29"/>
      <c r="AH947" s="29"/>
      <c r="AI947" s="29"/>
      <c r="AJ947" s="29"/>
      <c r="AK947" s="29"/>
      <c r="AL947" s="29"/>
      <c r="AM947" s="29"/>
      <c r="AN947" s="29"/>
      <c r="AO947" s="29"/>
      <c r="AP947" s="29"/>
      <c r="AQ947" s="29"/>
      <c r="AR947" s="29"/>
      <c r="AS947" s="29"/>
      <c r="AT947" s="29"/>
      <c r="AU947" s="29"/>
      <c r="AV947" s="29"/>
      <c r="AW947" s="29"/>
      <c r="AX947" s="29"/>
      <c r="AY947" s="29"/>
      <c r="AZ947" s="29"/>
      <c r="BA947" s="29"/>
      <c r="BB947" s="29"/>
      <c r="BC947" s="29"/>
      <c r="BD947" s="29"/>
      <c r="BE947" s="29"/>
      <c r="BF947" s="29"/>
      <c r="BG947" s="29"/>
      <c r="BH947" s="29"/>
      <c r="BI947" s="29"/>
      <c r="BJ947" s="29"/>
      <c r="BK947" s="29"/>
      <c r="BL947" s="29"/>
      <c r="BM947" s="29"/>
      <c r="BN947" s="29"/>
      <c r="BO947" s="29"/>
      <c r="BP947" s="29"/>
    </row>
    <row r="948" spans="1:68" ht="12.75" customHeight="1">
      <c r="A948" s="112"/>
      <c r="B948" s="112"/>
      <c r="C948" s="112"/>
      <c r="D948" s="29"/>
      <c r="E948" s="29"/>
      <c r="F948" s="150"/>
      <c r="G948" s="29"/>
      <c r="H948" s="29"/>
      <c r="I948" s="29"/>
      <c r="J948" s="112"/>
      <c r="K948" s="29"/>
      <c r="L948" s="29"/>
      <c r="M948" s="29"/>
      <c r="N948" s="29"/>
      <c r="O948" s="29"/>
      <c r="P948" s="29"/>
      <c r="Q948" s="29"/>
      <c r="R948" s="29"/>
      <c r="S948" s="29"/>
      <c r="T948" s="29"/>
      <c r="U948" s="29"/>
      <c r="V948" s="29"/>
      <c r="W948" s="29"/>
      <c r="X948" s="29"/>
      <c r="Y948" s="29"/>
      <c r="Z948" s="29"/>
      <c r="AA948" s="29"/>
      <c r="AB948" s="29"/>
      <c r="AC948" s="29"/>
      <c r="AD948" s="29"/>
      <c r="AE948" s="29"/>
      <c r="AF948" s="29"/>
      <c r="AG948" s="29"/>
      <c r="AH948" s="29"/>
      <c r="AI948" s="29"/>
      <c r="AJ948" s="29"/>
      <c r="AK948" s="29"/>
      <c r="AL948" s="29"/>
      <c r="AM948" s="29"/>
      <c r="AN948" s="29"/>
      <c r="AO948" s="29"/>
      <c r="AP948" s="29"/>
      <c r="AQ948" s="29"/>
      <c r="AR948" s="29"/>
      <c r="AS948" s="29"/>
      <c r="AT948" s="29"/>
      <c r="AU948" s="29"/>
      <c r="AV948" s="29"/>
      <c r="AW948" s="29"/>
      <c r="AX948" s="29"/>
      <c r="AY948" s="29"/>
      <c r="AZ948" s="29"/>
      <c r="BA948" s="29"/>
      <c r="BB948" s="29"/>
      <c r="BC948" s="29"/>
      <c r="BD948" s="29"/>
      <c r="BE948" s="29"/>
      <c r="BF948" s="29"/>
      <c r="BG948" s="29"/>
      <c r="BH948" s="29"/>
      <c r="BI948" s="29"/>
      <c r="BJ948" s="29"/>
      <c r="BK948" s="29"/>
      <c r="BL948" s="29"/>
      <c r="BM948" s="29"/>
      <c r="BN948" s="29"/>
      <c r="BO948" s="29"/>
      <c r="BP948" s="29"/>
    </row>
    <row r="949" spans="1:68" ht="12.75" customHeight="1">
      <c r="A949" s="112"/>
      <c r="B949" s="112"/>
      <c r="C949" s="112"/>
      <c r="D949" s="29"/>
      <c r="E949" s="29"/>
      <c r="F949" s="150"/>
      <c r="G949" s="29"/>
      <c r="H949" s="29"/>
      <c r="I949" s="29"/>
      <c r="J949" s="112"/>
      <c r="K949" s="29"/>
      <c r="L949" s="29"/>
      <c r="M949" s="29"/>
      <c r="N949" s="29"/>
      <c r="O949" s="29"/>
      <c r="P949" s="29"/>
      <c r="Q949" s="29"/>
      <c r="R949" s="29"/>
      <c r="S949" s="29"/>
      <c r="T949" s="29"/>
      <c r="U949" s="29"/>
      <c r="V949" s="29"/>
      <c r="W949" s="29"/>
      <c r="X949" s="29"/>
      <c r="Y949" s="29"/>
      <c r="Z949" s="29"/>
      <c r="AA949" s="29"/>
      <c r="AB949" s="29"/>
      <c r="AC949" s="29"/>
      <c r="AD949" s="29"/>
      <c r="AE949" s="29"/>
      <c r="AF949" s="29"/>
      <c r="AG949" s="29"/>
      <c r="AH949" s="29"/>
      <c r="AI949" s="29"/>
      <c r="AJ949" s="29"/>
      <c r="AK949" s="29"/>
      <c r="AL949" s="29"/>
      <c r="AM949" s="29"/>
      <c r="AN949" s="29"/>
      <c r="AO949" s="29"/>
      <c r="AP949" s="29"/>
      <c r="AQ949" s="29"/>
      <c r="AR949" s="29"/>
      <c r="AS949" s="29"/>
      <c r="AT949" s="29"/>
      <c r="AU949" s="29"/>
      <c r="AV949" s="29"/>
      <c r="AW949" s="29"/>
      <c r="AX949" s="29"/>
      <c r="AY949" s="29"/>
      <c r="AZ949" s="29"/>
      <c r="BA949" s="29"/>
      <c r="BB949" s="29"/>
      <c r="BC949" s="29"/>
      <c r="BD949" s="29"/>
      <c r="BE949" s="29"/>
      <c r="BF949" s="29"/>
      <c r="BG949" s="29"/>
      <c r="BH949" s="29"/>
      <c r="BI949" s="29"/>
      <c r="BJ949" s="29"/>
      <c r="BK949" s="29"/>
      <c r="BL949" s="29"/>
      <c r="BM949" s="29"/>
      <c r="BN949" s="29"/>
      <c r="BO949" s="29"/>
      <c r="BP949" s="29"/>
    </row>
    <row r="950" spans="1:68" ht="12.75" customHeight="1">
      <c r="A950" s="112"/>
      <c r="B950" s="112"/>
      <c r="C950" s="112"/>
      <c r="D950" s="29"/>
      <c r="E950" s="29"/>
      <c r="F950" s="150"/>
      <c r="G950" s="29"/>
      <c r="H950" s="29"/>
      <c r="I950" s="29"/>
      <c r="J950" s="112"/>
      <c r="K950" s="29"/>
      <c r="L950" s="29"/>
      <c r="M950" s="29"/>
      <c r="N950" s="29"/>
      <c r="O950" s="29"/>
      <c r="P950" s="29"/>
      <c r="Q950" s="29"/>
      <c r="R950" s="29"/>
      <c r="S950" s="29"/>
      <c r="T950" s="29"/>
      <c r="U950" s="29"/>
      <c r="V950" s="29"/>
      <c r="W950" s="29"/>
      <c r="X950" s="29"/>
      <c r="Y950" s="29"/>
      <c r="Z950" s="29"/>
      <c r="AA950" s="29"/>
      <c r="AB950" s="29"/>
      <c r="AC950" s="29"/>
      <c r="AD950" s="29"/>
      <c r="AE950" s="29"/>
      <c r="AF950" s="29"/>
      <c r="AG950" s="29"/>
      <c r="AH950" s="29"/>
      <c r="AI950" s="29"/>
      <c r="AJ950" s="29"/>
      <c r="AK950" s="29"/>
      <c r="AL950" s="29"/>
      <c r="AM950" s="29"/>
      <c r="AN950" s="29"/>
      <c r="AO950" s="29"/>
      <c r="AP950" s="29"/>
      <c r="AQ950" s="29"/>
      <c r="AR950" s="29"/>
      <c r="AS950" s="29"/>
      <c r="AT950" s="29"/>
      <c r="AU950" s="29"/>
      <c r="AV950" s="29"/>
      <c r="AW950" s="29"/>
      <c r="AX950" s="29"/>
      <c r="AY950" s="29"/>
      <c r="AZ950" s="29"/>
      <c r="BA950" s="29"/>
      <c r="BB950" s="29"/>
      <c r="BC950" s="29"/>
      <c r="BD950" s="29"/>
      <c r="BE950" s="29"/>
      <c r="BF950" s="29"/>
      <c r="BG950" s="29"/>
      <c r="BH950" s="29"/>
      <c r="BI950" s="29"/>
      <c r="BJ950" s="29"/>
      <c r="BK950" s="29"/>
      <c r="BL950" s="29"/>
      <c r="BM950" s="29"/>
      <c r="BN950" s="29"/>
      <c r="BO950" s="29"/>
      <c r="BP950" s="29"/>
    </row>
    <row r="951" spans="1:68" ht="12.75" customHeight="1">
      <c r="A951" s="112"/>
      <c r="B951" s="112"/>
      <c r="C951" s="112"/>
      <c r="D951" s="29"/>
      <c r="E951" s="29"/>
      <c r="F951" s="150"/>
      <c r="G951" s="29"/>
      <c r="H951" s="29"/>
      <c r="I951" s="29"/>
      <c r="J951" s="112"/>
      <c r="K951" s="29"/>
      <c r="L951" s="29"/>
      <c r="M951" s="29"/>
      <c r="N951" s="29"/>
      <c r="O951" s="29"/>
      <c r="P951" s="29"/>
      <c r="Q951" s="29"/>
      <c r="R951" s="29"/>
      <c r="S951" s="29"/>
      <c r="T951" s="29"/>
      <c r="U951" s="29"/>
      <c r="V951" s="29"/>
      <c r="W951" s="29"/>
      <c r="X951" s="29"/>
      <c r="Y951" s="29"/>
      <c r="Z951" s="29"/>
      <c r="AA951" s="29"/>
      <c r="AB951" s="29"/>
      <c r="AC951" s="29"/>
      <c r="AD951" s="29"/>
      <c r="AE951" s="29"/>
      <c r="AF951" s="29"/>
      <c r="AG951" s="29"/>
      <c r="AH951" s="29"/>
      <c r="AI951" s="29"/>
      <c r="AJ951" s="29"/>
      <c r="AK951" s="29"/>
      <c r="AL951" s="29"/>
      <c r="AM951" s="29"/>
      <c r="AN951" s="29"/>
      <c r="AO951" s="29"/>
      <c r="AP951" s="29"/>
      <c r="AQ951" s="29"/>
      <c r="AR951" s="29"/>
      <c r="AS951" s="29"/>
      <c r="AT951" s="29"/>
      <c r="AU951" s="29"/>
      <c r="AV951" s="29"/>
      <c r="AW951" s="29"/>
      <c r="AX951" s="29"/>
      <c r="AY951" s="29"/>
      <c r="AZ951" s="29"/>
      <c r="BA951" s="29"/>
      <c r="BB951" s="29"/>
      <c r="BC951" s="29"/>
      <c r="BD951" s="29"/>
      <c r="BE951" s="29"/>
      <c r="BF951" s="29"/>
      <c r="BG951" s="29"/>
      <c r="BH951" s="29"/>
      <c r="BI951" s="29"/>
      <c r="BJ951" s="29"/>
      <c r="BK951" s="29"/>
      <c r="BL951" s="29"/>
      <c r="BM951" s="29"/>
      <c r="BN951" s="29"/>
      <c r="BO951" s="29"/>
      <c r="BP951" s="29"/>
    </row>
    <row r="952" spans="1:68" ht="12.75" customHeight="1">
      <c r="A952" s="112"/>
      <c r="B952" s="112"/>
      <c r="C952" s="112"/>
      <c r="D952" s="29"/>
      <c r="E952" s="29"/>
      <c r="F952" s="150"/>
      <c r="G952" s="29"/>
      <c r="H952" s="29"/>
      <c r="I952" s="29"/>
      <c r="J952" s="112"/>
      <c r="K952" s="29"/>
      <c r="L952" s="29"/>
      <c r="M952" s="29"/>
      <c r="N952" s="29"/>
      <c r="O952" s="29"/>
      <c r="P952" s="29"/>
      <c r="Q952" s="29"/>
      <c r="R952" s="29"/>
      <c r="S952" s="29"/>
      <c r="T952" s="29"/>
      <c r="U952" s="29"/>
      <c r="V952" s="29"/>
      <c r="W952" s="29"/>
      <c r="X952" s="29"/>
      <c r="Y952" s="29"/>
      <c r="Z952" s="29"/>
      <c r="AA952" s="29"/>
      <c r="AB952" s="29"/>
      <c r="AC952" s="29"/>
      <c r="AD952" s="29"/>
      <c r="AE952" s="29"/>
      <c r="AF952" s="29"/>
      <c r="AG952" s="29"/>
      <c r="AH952" s="29"/>
      <c r="AI952" s="29"/>
      <c r="AJ952" s="29"/>
      <c r="AK952" s="29"/>
      <c r="AL952" s="29"/>
      <c r="AM952" s="29"/>
      <c r="AN952" s="29"/>
      <c r="AO952" s="29"/>
      <c r="AP952" s="29"/>
      <c r="AQ952" s="29"/>
      <c r="AR952" s="29"/>
      <c r="AS952" s="29"/>
      <c r="AT952" s="29"/>
      <c r="AU952" s="29"/>
      <c r="AV952" s="29"/>
      <c r="AW952" s="29"/>
      <c r="AX952" s="29"/>
      <c r="AY952" s="29"/>
      <c r="AZ952" s="29"/>
      <c r="BA952" s="29"/>
      <c r="BB952" s="29"/>
      <c r="BC952" s="29"/>
      <c r="BD952" s="29"/>
      <c r="BE952" s="29"/>
      <c r="BF952" s="29"/>
      <c r="BG952" s="29"/>
      <c r="BH952" s="29"/>
      <c r="BI952" s="29"/>
      <c r="BJ952" s="29"/>
      <c r="BK952" s="29"/>
      <c r="BL952" s="29"/>
      <c r="BM952" s="29"/>
      <c r="BN952" s="29"/>
      <c r="BO952" s="29"/>
      <c r="BP952" s="29"/>
    </row>
    <row r="953" spans="1:68" ht="12.75" customHeight="1">
      <c r="A953" s="112"/>
      <c r="B953" s="112"/>
      <c r="C953" s="112"/>
      <c r="D953" s="29"/>
      <c r="E953" s="29"/>
      <c r="F953" s="150"/>
      <c r="G953" s="29"/>
      <c r="H953" s="29"/>
      <c r="I953" s="29"/>
      <c r="J953" s="112"/>
      <c r="K953" s="29"/>
      <c r="L953" s="29"/>
      <c r="M953" s="29"/>
      <c r="N953" s="29"/>
      <c r="O953" s="29"/>
      <c r="P953" s="29"/>
      <c r="Q953" s="29"/>
      <c r="R953" s="29"/>
      <c r="S953" s="29"/>
      <c r="T953" s="29"/>
      <c r="U953" s="29"/>
      <c r="V953" s="29"/>
      <c r="W953" s="29"/>
      <c r="X953" s="29"/>
      <c r="Y953" s="29"/>
      <c r="Z953" s="29"/>
      <c r="AA953" s="29"/>
      <c r="AB953" s="29"/>
      <c r="AC953" s="29"/>
      <c r="AD953" s="29"/>
      <c r="AE953" s="29"/>
      <c r="AF953" s="29"/>
      <c r="AG953" s="29"/>
      <c r="AH953" s="29"/>
      <c r="AI953" s="29"/>
      <c r="AJ953" s="29"/>
      <c r="AK953" s="29"/>
      <c r="AL953" s="29"/>
      <c r="AM953" s="29"/>
      <c r="AN953" s="29"/>
      <c r="AO953" s="29"/>
      <c r="AP953" s="29"/>
      <c r="AQ953" s="29"/>
      <c r="AR953" s="29"/>
      <c r="AS953" s="29"/>
      <c r="AT953" s="29"/>
      <c r="AU953" s="29"/>
      <c r="AV953" s="29"/>
      <c r="AW953" s="29"/>
      <c r="AX953" s="29"/>
      <c r="AY953" s="29"/>
      <c r="AZ953" s="29"/>
      <c r="BA953" s="29"/>
      <c r="BB953" s="29"/>
      <c r="BC953" s="29"/>
      <c r="BD953" s="29"/>
      <c r="BE953" s="29"/>
      <c r="BF953" s="29"/>
      <c r="BG953" s="29"/>
      <c r="BH953" s="29"/>
      <c r="BI953" s="29"/>
      <c r="BJ953" s="29"/>
      <c r="BK953" s="29"/>
      <c r="BL953" s="29"/>
      <c r="BM953" s="29"/>
      <c r="BN953" s="29"/>
      <c r="BO953" s="29"/>
      <c r="BP953" s="29"/>
    </row>
    <row r="954" spans="1:68" ht="12.75" customHeight="1">
      <c r="A954" s="112"/>
      <c r="B954" s="112"/>
      <c r="C954" s="112"/>
      <c r="D954" s="29"/>
      <c r="E954" s="29"/>
      <c r="F954" s="150"/>
      <c r="G954" s="29"/>
      <c r="H954" s="29"/>
      <c r="I954" s="29"/>
      <c r="J954" s="112"/>
      <c r="K954" s="29"/>
      <c r="L954" s="29"/>
      <c r="M954" s="29"/>
      <c r="N954" s="29"/>
      <c r="O954" s="29"/>
      <c r="P954" s="29"/>
      <c r="Q954" s="29"/>
      <c r="R954" s="29"/>
      <c r="S954" s="29"/>
      <c r="T954" s="29"/>
      <c r="U954" s="29"/>
      <c r="V954" s="29"/>
      <c r="W954" s="29"/>
      <c r="X954" s="29"/>
      <c r="Y954" s="29"/>
      <c r="Z954" s="29"/>
      <c r="AA954" s="29"/>
      <c r="AB954" s="29"/>
      <c r="AC954" s="29"/>
      <c r="AD954" s="29"/>
      <c r="AE954" s="29"/>
      <c r="AF954" s="29"/>
      <c r="AG954" s="29"/>
      <c r="AH954" s="29"/>
      <c r="AI954" s="29"/>
      <c r="AJ954" s="29"/>
      <c r="AK954" s="29"/>
      <c r="AL954" s="29"/>
      <c r="AM954" s="29"/>
      <c r="AN954" s="29"/>
      <c r="AO954" s="29"/>
      <c r="AP954" s="29"/>
      <c r="AQ954" s="29"/>
      <c r="AR954" s="29"/>
      <c r="AS954" s="29"/>
      <c r="AT954" s="29"/>
      <c r="AU954" s="29"/>
      <c r="AV954" s="29"/>
      <c r="AW954" s="29"/>
      <c r="AX954" s="29"/>
      <c r="AY954" s="29"/>
      <c r="AZ954" s="29"/>
      <c r="BA954" s="29"/>
      <c r="BB954" s="29"/>
      <c r="BC954" s="29"/>
      <c r="BD954" s="29"/>
      <c r="BE954" s="29"/>
      <c r="BF954" s="29"/>
      <c r="BG954" s="29"/>
      <c r="BH954" s="29"/>
      <c r="BI954" s="29"/>
      <c r="BJ954" s="29"/>
      <c r="BK954" s="29"/>
      <c r="BL954" s="29"/>
      <c r="BM954" s="29"/>
      <c r="BN954" s="29"/>
      <c r="BO954" s="29"/>
      <c r="BP954" s="29"/>
    </row>
    <row r="955" spans="1:68" ht="12.75" customHeight="1">
      <c r="A955" s="112"/>
      <c r="B955" s="112"/>
      <c r="C955" s="112"/>
      <c r="D955" s="29"/>
      <c r="E955" s="29"/>
      <c r="F955" s="150"/>
      <c r="G955" s="29"/>
      <c r="H955" s="29"/>
      <c r="I955" s="29"/>
      <c r="J955" s="112"/>
      <c r="K955" s="29"/>
      <c r="L955" s="29"/>
      <c r="M955" s="29"/>
      <c r="N955" s="29"/>
      <c r="O955" s="29"/>
      <c r="P955" s="29"/>
      <c r="Q955" s="29"/>
      <c r="R955" s="29"/>
      <c r="S955" s="29"/>
      <c r="T955" s="29"/>
      <c r="U955" s="29"/>
      <c r="V955" s="29"/>
      <c r="W955" s="29"/>
      <c r="X955" s="29"/>
      <c r="Y955" s="29"/>
      <c r="Z955" s="29"/>
      <c r="AA955" s="29"/>
      <c r="AB955" s="29"/>
      <c r="AC955" s="29"/>
      <c r="AD955" s="29"/>
      <c r="AE955" s="29"/>
      <c r="AF955" s="29"/>
      <c r="AG955" s="29"/>
      <c r="AH955" s="29"/>
      <c r="AI955" s="29"/>
      <c r="AJ955" s="29"/>
      <c r="AK955" s="29"/>
      <c r="AL955" s="29"/>
      <c r="AM955" s="29"/>
      <c r="AN955" s="29"/>
      <c r="AO955" s="29"/>
      <c r="AP955" s="29"/>
      <c r="AQ955" s="29"/>
      <c r="AR955" s="29"/>
      <c r="AS955" s="29"/>
      <c r="AT955" s="29"/>
      <c r="AU955" s="29"/>
      <c r="AV955" s="29"/>
      <c r="AW955" s="29"/>
      <c r="AX955" s="29"/>
      <c r="AY955" s="29"/>
      <c r="AZ955" s="29"/>
      <c r="BA955" s="29"/>
      <c r="BB955" s="29"/>
      <c r="BC955" s="29"/>
      <c r="BD955" s="29"/>
      <c r="BE955" s="29"/>
      <c r="BF955" s="29"/>
      <c r="BG955" s="29"/>
      <c r="BH955" s="29"/>
      <c r="BI955" s="29"/>
      <c r="BJ955" s="29"/>
      <c r="BK955" s="29"/>
      <c r="BL955" s="29"/>
      <c r="BM955" s="29"/>
      <c r="BN955" s="29"/>
      <c r="BO955" s="29"/>
      <c r="BP955" s="29"/>
    </row>
    <row r="956" spans="1:68" ht="12.75" customHeight="1">
      <c r="A956" s="112"/>
      <c r="B956" s="112"/>
      <c r="C956" s="112"/>
      <c r="D956" s="29"/>
      <c r="E956" s="29"/>
      <c r="F956" s="150"/>
      <c r="G956" s="29"/>
      <c r="H956" s="29"/>
      <c r="I956" s="29"/>
      <c r="J956" s="112"/>
      <c r="K956" s="29"/>
      <c r="L956" s="29"/>
      <c r="M956" s="29"/>
      <c r="N956" s="29"/>
      <c r="O956" s="29"/>
      <c r="P956" s="29"/>
      <c r="Q956" s="29"/>
      <c r="R956" s="29"/>
      <c r="S956" s="29"/>
      <c r="T956" s="29"/>
      <c r="U956" s="29"/>
      <c r="V956" s="29"/>
      <c r="W956" s="29"/>
      <c r="X956" s="29"/>
      <c r="Y956" s="29"/>
      <c r="Z956" s="29"/>
      <c r="AA956" s="29"/>
      <c r="AB956" s="29"/>
      <c r="AC956" s="29"/>
      <c r="AD956" s="29"/>
      <c r="AE956" s="29"/>
      <c r="AF956" s="29"/>
      <c r="AG956" s="29"/>
      <c r="AH956" s="29"/>
      <c r="AI956" s="29"/>
      <c r="AJ956" s="29"/>
      <c r="AK956" s="29"/>
      <c r="AL956" s="29"/>
      <c r="AM956" s="29"/>
      <c r="AN956" s="29"/>
      <c r="AO956" s="29"/>
      <c r="AP956" s="29"/>
      <c r="AQ956" s="29"/>
      <c r="AR956" s="29"/>
      <c r="AS956" s="29"/>
      <c r="AT956" s="29"/>
      <c r="AU956" s="29"/>
      <c r="AV956" s="29"/>
      <c r="AW956" s="29"/>
      <c r="AX956" s="29"/>
      <c r="AY956" s="29"/>
      <c r="AZ956" s="29"/>
      <c r="BA956" s="29"/>
      <c r="BB956" s="29"/>
      <c r="BC956" s="29"/>
      <c r="BD956" s="29"/>
      <c r="BE956" s="29"/>
      <c r="BF956" s="29"/>
      <c r="BG956" s="29"/>
      <c r="BH956" s="29"/>
      <c r="BI956" s="29"/>
      <c r="BJ956" s="29"/>
      <c r="BK956" s="29"/>
      <c r="BL956" s="29"/>
      <c r="BM956" s="29"/>
      <c r="BN956" s="29"/>
      <c r="BO956" s="29"/>
      <c r="BP956" s="29"/>
    </row>
    <row r="957" spans="1:68" ht="12.75" customHeight="1">
      <c r="A957" s="112"/>
      <c r="B957" s="112"/>
      <c r="C957" s="112"/>
      <c r="D957" s="29"/>
      <c r="E957" s="29"/>
      <c r="F957" s="150"/>
      <c r="G957" s="29"/>
      <c r="H957" s="29"/>
      <c r="I957" s="29"/>
      <c r="J957" s="112"/>
      <c r="K957" s="29"/>
      <c r="L957" s="29"/>
      <c r="M957" s="29"/>
      <c r="N957" s="29"/>
      <c r="O957" s="29"/>
      <c r="P957" s="29"/>
      <c r="Q957" s="29"/>
      <c r="R957" s="29"/>
      <c r="S957" s="29"/>
      <c r="T957" s="29"/>
      <c r="U957" s="29"/>
      <c r="V957" s="29"/>
      <c r="W957" s="29"/>
      <c r="X957" s="29"/>
      <c r="Y957" s="29"/>
      <c r="Z957" s="29"/>
      <c r="AA957" s="29"/>
      <c r="AB957" s="29"/>
      <c r="AC957" s="29"/>
      <c r="AD957" s="29"/>
      <c r="AE957" s="29"/>
      <c r="AF957" s="29"/>
      <c r="AG957" s="29"/>
      <c r="AH957" s="29"/>
      <c r="AI957" s="29"/>
      <c r="AJ957" s="29"/>
      <c r="AK957" s="29"/>
      <c r="AL957" s="29"/>
      <c r="AM957" s="29"/>
      <c r="AN957" s="29"/>
      <c r="AO957" s="29"/>
      <c r="AP957" s="29"/>
      <c r="AQ957" s="29"/>
      <c r="AR957" s="29"/>
      <c r="AS957" s="29"/>
      <c r="AT957" s="29"/>
      <c r="AU957" s="29"/>
      <c r="AV957" s="29"/>
      <c r="AW957" s="29"/>
      <c r="AX957" s="29"/>
      <c r="AY957" s="29"/>
      <c r="AZ957" s="29"/>
      <c r="BA957" s="29"/>
      <c r="BB957" s="29"/>
      <c r="BC957" s="29"/>
      <c r="BD957" s="29"/>
      <c r="BE957" s="29"/>
      <c r="BF957" s="29"/>
      <c r="BG957" s="29"/>
      <c r="BH957" s="29"/>
      <c r="BI957" s="29"/>
      <c r="BJ957" s="29"/>
      <c r="BK957" s="29"/>
      <c r="BL957" s="29"/>
      <c r="BM957" s="29"/>
      <c r="BN957" s="29"/>
      <c r="BO957" s="29"/>
      <c r="BP957" s="29"/>
    </row>
    <row r="958" spans="1:68" ht="12.75" customHeight="1">
      <c r="A958" s="112"/>
      <c r="B958" s="112"/>
      <c r="C958" s="112"/>
      <c r="D958" s="29"/>
      <c r="E958" s="29"/>
      <c r="F958" s="150"/>
      <c r="G958" s="29"/>
      <c r="H958" s="29"/>
      <c r="I958" s="29"/>
      <c r="J958" s="112"/>
      <c r="K958" s="29"/>
      <c r="L958" s="29"/>
      <c r="M958" s="29"/>
      <c r="N958" s="29"/>
      <c r="O958" s="29"/>
      <c r="P958" s="29"/>
      <c r="Q958" s="29"/>
      <c r="R958" s="29"/>
      <c r="S958" s="29"/>
      <c r="T958" s="29"/>
      <c r="U958" s="29"/>
      <c r="V958" s="29"/>
      <c r="W958" s="29"/>
      <c r="X958" s="29"/>
      <c r="Y958" s="29"/>
      <c r="Z958" s="29"/>
      <c r="AA958" s="29"/>
      <c r="AB958" s="29"/>
      <c r="AC958" s="29"/>
      <c r="AD958" s="29"/>
      <c r="AE958" s="29"/>
      <c r="AF958" s="29"/>
      <c r="AG958" s="29"/>
      <c r="AH958" s="29"/>
      <c r="AI958" s="29"/>
      <c r="AJ958" s="29"/>
      <c r="AK958" s="29"/>
      <c r="AL958" s="29"/>
      <c r="AM958" s="29"/>
      <c r="AN958" s="29"/>
      <c r="AO958" s="29"/>
      <c r="AP958" s="29"/>
      <c r="AQ958" s="29"/>
      <c r="AR958" s="29"/>
      <c r="AS958" s="29"/>
      <c r="AT958" s="29"/>
      <c r="AU958" s="29"/>
      <c r="AV958" s="29"/>
      <c r="AW958" s="29"/>
      <c r="AX958" s="29"/>
      <c r="AY958" s="29"/>
      <c r="AZ958" s="29"/>
      <c r="BA958" s="29"/>
      <c r="BB958" s="29"/>
      <c r="BC958" s="29"/>
      <c r="BD958" s="29"/>
      <c r="BE958" s="29"/>
      <c r="BF958" s="29"/>
      <c r="BG958" s="29"/>
      <c r="BH958" s="29"/>
      <c r="BI958" s="29"/>
      <c r="BJ958" s="29"/>
      <c r="BK958" s="29"/>
      <c r="BL958" s="29"/>
      <c r="BM958" s="29"/>
      <c r="BN958" s="29"/>
      <c r="BO958" s="29"/>
      <c r="BP958" s="29"/>
    </row>
    <row r="959" spans="1:68" ht="12.75" customHeight="1">
      <c r="A959" s="112"/>
      <c r="B959" s="112"/>
      <c r="C959" s="112"/>
      <c r="D959" s="29"/>
      <c r="E959" s="29"/>
      <c r="F959" s="150"/>
      <c r="G959" s="29"/>
      <c r="H959" s="29"/>
      <c r="I959" s="29"/>
      <c r="J959" s="112"/>
      <c r="K959" s="29"/>
      <c r="L959" s="29"/>
      <c r="M959" s="29"/>
      <c r="N959" s="29"/>
      <c r="O959" s="29"/>
      <c r="P959" s="29"/>
      <c r="Q959" s="29"/>
      <c r="R959" s="29"/>
      <c r="S959" s="29"/>
      <c r="T959" s="29"/>
      <c r="U959" s="29"/>
      <c r="V959" s="29"/>
      <c r="W959" s="29"/>
      <c r="X959" s="29"/>
      <c r="Y959" s="29"/>
      <c r="Z959" s="29"/>
      <c r="AA959" s="29"/>
      <c r="AB959" s="29"/>
      <c r="AC959" s="29"/>
      <c r="AD959" s="29"/>
      <c r="AE959" s="29"/>
      <c r="AF959" s="29"/>
      <c r="AG959" s="29"/>
      <c r="AH959" s="29"/>
      <c r="AI959" s="29"/>
      <c r="AJ959" s="29"/>
      <c r="AK959" s="29"/>
      <c r="AL959" s="29"/>
      <c r="AM959" s="29"/>
      <c r="AN959" s="29"/>
      <c r="AO959" s="29"/>
      <c r="AP959" s="29"/>
      <c r="AQ959" s="29"/>
      <c r="AR959" s="29"/>
      <c r="AS959" s="29"/>
      <c r="AT959" s="29"/>
      <c r="AU959" s="29"/>
      <c r="AV959" s="29"/>
      <c r="AW959" s="29"/>
      <c r="AX959" s="29"/>
      <c r="AY959" s="29"/>
      <c r="AZ959" s="29"/>
      <c r="BA959" s="29"/>
      <c r="BB959" s="29"/>
      <c r="BC959" s="29"/>
      <c r="BD959" s="29"/>
      <c r="BE959" s="29"/>
      <c r="BF959" s="29"/>
      <c r="BG959" s="29"/>
      <c r="BH959" s="29"/>
      <c r="BI959" s="29"/>
      <c r="BJ959" s="29"/>
      <c r="BK959" s="29"/>
      <c r="BL959" s="29"/>
      <c r="BM959" s="29"/>
      <c r="BN959" s="29"/>
      <c r="BO959" s="29"/>
      <c r="BP959" s="29"/>
    </row>
    <row r="960" spans="1:68" ht="12.75" customHeight="1">
      <c r="A960" s="112"/>
      <c r="B960" s="112"/>
      <c r="C960" s="112"/>
      <c r="D960" s="29"/>
      <c r="E960" s="29"/>
      <c r="F960" s="150"/>
      <c r="G960" s="29"/>
      <c r="H960" s="29"/>
      <c r="I960" s="29"/>
      <c r="J960" s="112"/>
      <c r="K960" s="29"/>
      <c r="L960" s="29"/>
      <c r="M960" s="29"/>
      <c r="N960" s="29"/>
      <c r="O960" s="29"/>
      <c r="P960" s="29"/>
      <c r="Q960" s="29"/>
      <c r="R960" s="29"/>
      <c r="S960" s="29"/>
      <c r="T960" s="29"/>
      <c r="U960" s="29"/>
      <c r="V960" s="29"/>
      <c r="W960" s="29"/>
      <c r="X960" s="29"/>
      <c r="Y960" s="29"/>
      <c r="Z960" s="29"/>
      <c r="AA960" s="29"/>
      <c r="AB960" s="29"/>
      <c r="AC960" s="29"/>
      <c r="AD960" s="29"/>
      <c r="AE960" s="29"/>
      <c r="AF960" s="29"/>
      <c r="AG960" s="29"/>
      <c r="AH960" s="29"/>
      <c r="AI960" s="29"/>
      <c r="AJ960" s="29"/>
      <c r="AK960" s="29"/>
      <c r="AL960" s="29"/>
      <c r="AM960" s="29"/>
      <c r="AN960" s="29"/>
      <c r="AO960" s="29"/>
      <c r="AP960" s="29"/>
      <c r="AQ960" s="29"/>
      <c r="AR960" s="29"/>
      <c r="AS960" s="29"/>
      <c r="AT960" s="29"/>
      <c r="AU960" s="29"/>
      <c r="AV960" s="29"/>
      <c r="AW960" s="29"/>
      <c r="AX960" s="29"/>
      <c r="AY960" s="29"/>
      <c r="AZ960" s="29"/>
      <c r="BA960" s="29"/>
      <c r="BB960" s="29"/>
      <c r="BC960" s="29"/>
      <c r="BD960" s="29"/>
      <c r="BE960" s="29"/>
      <c r="BF960" s="29"/>
      <c r="BG960" s="29"/>
      <c r="BH960" s="29"/>
      <c r="BI960" s="29"/>
      <c r="BJ960" s="29"/>
      <c r="BK960" s="29"/>
      <c r="BL960" s="29"/>
      <c r="BM960" s="29"/>
      <c r="BN960" s="29"/>
      <c r="BO960" s="29"/>
      <c r="BP960" s="29"/>
    </row>
    <row r="961" spans="1:68" ht="12.75" customHeight="1">
      <c r="A961" s="112"/>
      <c r="B961" s="112"/>
      <c r="C961" s="112"/>
      <c r="D961" s="29"/>
      <c r="E961" s="29"/>
      <c r="F961" s="150"/>
      <c r="G961" s="29"/>
      <c r="H961" s="29"/>
      <c r="I961" s="29"/>
      <c r="J961" s="112"/>
      <c r="K961" s="29"/>
      <c r="L961" s="29"/>
      <c r="M961" s="29"/>
      <c r="N961" s="29"/>
      <c r="O961" s="29"/>
      <c r="P961" s="29"/>
      <c r="Q961" s="29"/>
      <c r="R961" s="29"/>
      <c r="S961" s="29"/>
      <c r="T961" s="29"/>
      <c r="U961" s="29"/>
      <c r="V961" s="29"/>
      <c r="W961" s="29"/>
      <c r="X961" s="29"/>
      <c r="Y961" s="29"/>
      <c r="Z961" s="29"/>
      <c r="AA961" s="29"/>
      <c r="AB961" s="29"/>
      <c r="AC961" s="29"/>
      <c r="AD961" s="29"/>
      <c r="AE961" s="29"/>
      <c r="AF961" s="29"/>
      <c r="AG961" s="29"/>
      <c r="AH961" s="29"/>
      <c r="AI961" s="29"/>
      <c r="AJ961" s="29"/>
      <c r="AK961" s="29"/>
      <c r="AL961" s="29"/>
      <c r="AM961" s="29"/>
      <c r="AN961" s="29"/>
      <c r="AO961" s="29"/>
      <c r="AP961" s="29"/>
      <c r="AQ961" s="29"/>
      <c r="AR961" s="29"/>
      <c r="AS961" s="29"/>
      <c r="AT961" s="29"/>
      <c r="AU961" s="29"/>
      <c r="AV961" s="29"/>
      <c r="AW961" s="29"/>
      <c r="AX961" s="29"/>
      <c r="AY961" s="29"/>
      <c r="AZ961" s="29"/>
      <c r="BA961" s="29"/>
      <c r="BB961" s="29"/>
      <c r="BC961" s="29"/>
      <c r="BD961" s="29"/>
      <c r="BE961" s="29"/>
      <c r="BF961" s="29"/>
      <c r="BG961" s="29"/>
      <c r="BH961" s="29"/>
      <c r="BI961" s="29"/>
      <c r="BJ961" s="29"/>
      <c r="BK961" s="29"/>
      <c r="BL961" s="29"/>
      <c r="BM961" s="29"/>
      <c r="BN961" s="29"/>
      <c r="BO961" s="29"/>
      <c r="BP961" s="29"/>
    </row>
    <row r="962" spans="1:68" ht="12.75" customHeight="1">
      <c r="A962" s="112"/>
      <c r="B962" s="112"/>
      <c r="C962" s="112"/>
      <c r="D962" s="29"/>
      <c r="E962" s="29"/>
      <c r="F962" s="150"/>
      <c r="G962" s="29"/>
      <c r="H962" s="29"/>
      <c r="I962" s="29"/>
      <c r="J962" s="112"/>
      <c r="K962" s="29"/>
      <c r="L962" s="29"/>
      <c r="M962" s="29"/>
      <c r="N962" s="29"/>
      <c r="O962" s="29"/>
      <c r="P962" s="29"/>
      <c r="Q962" s="29"/>
      <c r="R962" s="29"/>
      <c r="S962" s="29"/>
      <c r="T962" s="29"/>
      <c r="U962" s="29"/>
      <c r="V962" s="29"/>
      <c r="W962" s="29"/>
      <c r="X962" s="29"/>
      <c r="Y962" s="29"/>
      <c r="Z962" s="29"/>
      <c r="AA962" s="29"/>
      <c r="AB962" s="29"/>
      <c r="AC962" s="29"/>
      <c r="AD962" s="29"/>
      <c r="AE962" s="29"/>
      <c r="AF962" s="29"/>
      <c r="AG962" s="29"/>
      <c r="AH962" s="29"/>
      <c r="AI962" s="29"/>
      <c r="AJ962" s="29"/>
      <c r="AK962" s="29"/>
      <c r="AL962" s="29"/>
      <c r="AM962" s="29"/>
      <c r="AN962" s="29"/>
      <c r="AO962" s="29"/>
      <c r="AP962" s="29"/>
      <c r="AQ962" s="29"/>
      <c r="AR962" s="29"/>
      <c r="AS962" s="29"/>
      <c r="AT962" s="29"/>
      <c r="AU962" s="29"/>
      <c r="AV962" s="29"/>
      <c r="AW962" s="29"/>
      <c r="AX962" s="29"/>
      <c r="AY962" s="29"/>
      <c r="AZ962" s="29"/>
      <c r="BA962" s="29"/>
      <c r="BB962" s="29"/>
      <c r="BC962" s="29"/>
      <c r="BD962" s="29"/>
      <c r="BE962" s="29"/>
      <c r="BF962" s="29"/>
      <c r="BG962" s="29"/>
      <c r="BH962" s="29"/>
      <c r="BI962" s="29"/>
      <c r="BJ962" s="29"/>
      <c r="BK962" s="29"/>
      <c r="BL962" s="29"/>
      <c r="BM962" s="29"/>
      <c r="BN962" s="29"/>
      <c r="BO962" s="29"/>
      <c r="BP962" s="29"/>
    </row>
    <row r="963" spans="1:68" ht="12.75" customHeight="1">
      <c r="A963" s="112"/>
      <c r="B963" s="112"/>
      <c r="C963" s="112"/>
      <c r="D963" s="29"/>
      <c r="E963" s="29"/>
      <c r="F963" s="150"/>
      <c r="G963" s="29"/>
      <c r="H963" s="29"/>
      <c r="I963" s="29"/>
      <c r="J963" s="112"/>
      <c r="K963" s="29"/>
      <c r="L963" s="29"/>
      <c r="M963" s="29"/>
      <c r="N963" s="29"/>
      <c r="O963" s="29"/>
      <c r="P963" s="29"/>
      <c r="Q963" s="29"/>
      <c r="R963" s="29"/>
      <c r="S963" s="29"/>
      <c r="T963" s="29"/>
      <c r="U963" s="29"/>
      <c r="V963" s="29"/>
      <c r="W963" s="29"/>
      <c r="X963" s="29"/>
      <c r="Y963" s="29"/>
      <c r="Z963" s="29"/>
      <c r="AA963" s="29"/>
      <c r="AB963" s="29"/>
      <c r="AC963" s="29"/>
      <c r="AD963" s="29"/>
      <c r="AE963" s="29"/>
      <c r="AF963" s="29"/>
      <c r="AG963" s="29"/>
      <c r="AH963" s="29"/>
      <c r="AI963" s="29"/>
      <c r="AJ963" s="29"/>
      <c r="AK963" s="29"/>
      <c r="AL963" s="29"/>
      <c r="AM963" s="29"/>
      <c r="AN963" s="29"/>
      <c r="AO963" s="29"/>
      <c r="AP963" s="29"/>
      <c r="AQ963" s="29"/>
      <c r="AR963" s="29"/>
      <c r="AS963" s="29"/>
      <c r="AT963" s="29"/>
      <c r="AU963" s="29"/>
      <c r="AV963" s="29"/>
      <c r="AW963" s="29"/>
      <c r="AX963" s="29"/>
      <c r="AY963" s="29"/>
      <c r="AZ963" s="29"/>
      <c r="BA963" s="29"/>
      <c r="BB963" s="29"/>
      <c r="BC963" s="29"/>
      <c r="BD963" s="29"/>
      <c r="BE963" s="29"/>
      <c r="BF963" s="29"/>
      <c r="BG963" s="29"/>
      <c r="BH963" s="29"/>
      <c r="BI963" s="29"/>
      <c r="BJ963" s="29"/>
      <c r="BK963" s="29"/>
      <c r="BL963" s="29"/>
      <c r="BM963" s="29"/>
      <c r="BN963" s="29"/>
      <c r="BO963" s="29"/>
      <c r="BP963" s="29"/>
    </row>
    <row r="964" spans="1:68" ht="12.75" customHeight="1">
      <c r="A964" s="112"/>
      <c r="B964" s="112"/>
      <c r="C964" s="112"/>
      <c r="D964" s="29"/>
      <c r="E964" s="29"/>
      <c r="F964" s="150"/>
      <c r="G964" s="29"/>
      <c r="H964" s="29"/>
      <c r="I964" s="29"/>
      <c r="J964" s="112"/>
      <c r="K964" s="29"/>
      <c r="L964" s="29"/>
      <c r="M964" s="29"/>
      <c r="N964" s="29"/>
      <c r="O964" s="29"/>
      <c r="P964" s="29"/>
      <c r="Q964" s="29"/>
      <c r="R964" s="29"/>
      <c r="S964" s="29"/>
      <c r="T964" s="29"/>
      <c r="U964" s="29"/>
      <c r="V964" s="29"/>
      <c r="W964" s="29"/>
      <c r="X964" s="29"/>
      <c r="Y964" s="29"/>
      <c r="Z964" s="29"/>
      <c r="AA964" s="29"/>
      <c r="AB964" s="29"/>
      <c r="AC964" s="29"/>
      <c r="AD964" s="29"/>
      <c r="AE964" s="29"/>
      <c r="AF964" s="29"/>
      <c r="AG964" s="29"/>
      <c r="AH964" s="29"/>
      <c r="AI964" s="29"/>
      <c r="AJ964" s="29"/>
      <c r="AK964" s="29"/>
      <c r="AL964" s="29"/>
      <c r="AM964" s="29"/>
      <c r="AN964" s="29"/>
      <c r="AO964" s="29"/>
      <c r="AP964" s="29"/>
      <c r="AQ964" s="29"/>
      <c r="AR964" s="29"/>
      <c r="AS964" s="29"/>
      <c r="AT964" s="29"/>
      <c r="AU964" s="29"/>
      <c r="AV964" s="29"/>
      <c r="AW964" s="29"/>
      <c r="AX964" s="29"/>
      <c r="AY964" s="29"/>
      <c r="AZ964" s="29"/>
      <c r="BA964" s="29"/>
      <c r="BB964" s="29"/>
      <c r="BC964" s="29"/>
      <c r="BD964" s="29"/>
      <c r="BE964" s="29"/>
      <c r="BF964" s="29"/>
      <c r="BG964" s="29"/>
      <c r="BH964" s="29"/>
      <c r="BI964" s="29"/>
      <c r="BJ964" s="29"/>
      <c r="BK964" s="29"/>
      <c r="BL964" s="29"/>
      <c r="BM964" s="29"/>
      <c r="BN964" s="29"/>
      <c r="BO964" s="29"/>
      <c r="BP964" s="29"/>
    </row>
    <row r="965" spans="1:68" ht="12.75" customHeight="1">
      <c r="A965" s="112"/>
      <c r="B965" s="112"/>
      <c r="C965" s="112"/>
      <c r="D965" s="29"/>
      <c r="E965" s="29"/>
      <c r="F965" s="150"/>
      <c r="G965" s="29"/>
      <c r="H965" s="29"/>
      <c r="I965" s="29"/>
      <c r="J965" s="112"/>
      <c r="K965" s="29"/>
      <c r="L965" s="29"/>
      <c r="M965" s="29"/>
      <c r="N965" s="29"/>
      <c r="O965" s="29"/>
      <c r="P965" s="29"/>
      <c r="Q965" s="29"/>
      <c r="R965" s="29"/>
      <c r="S965" s="29"/>
      <c r="T965" s="29"/>
      <c r="U965" s="29"/>
      <c r="V965" s="29"/>
      <c r="W965" s="29"/>
      <c r="X965" s="29"/>
      <c r="Y965" s="29"/>
      <c r="Z965" s="29"/>
      <c r="AA965" s="29"/>
      <c r="AB965" s="29"/>
      <c r="AC965" s="29"/>
      <c r="AD965" s="29"/>
      <c r="AE965" s="29"/>
      <c r="AF965" s="29"/>
      <c r="AG965" s="29"/>
      <c r="AH965" s="29"/>
      <c r="AI965" s="29"/>
      <c r="AJ965" s="29"/>
      <c r="AK965" s="29"/>
      <c r="AL965" s="29"/>
      <c r="AM965" s="29"/>
      <c r="AN965" s="29"/>
      <c r="AO965" s="29"/>
      <c r="AP965" s="29"/>
      <c r="AQ965" s="29"/>
      <c r="AR965" s="29"/>
      <c r="AS965" s="29"/>
      <c r="AT965" s="29"/>
      <c r="AU965" s="29"/>
      <c r="AV965" s="29"/>
      <c r="AW965" s="29"/>
      <c r="AX965" s="29"/>
      <c r="AY965" s="29"/>
      <c r="AZ965" s="29"/>
      <c r="BA965" s="29"/>
      <c r="BB965" s="29"/>
      <c r="BC965" s="29"/>
      <c r="BD965" s="29"/>
      <c r="BE965" s="29"/>
      <c r="BF965" s="29"/>
      <c r="BG965" s="29"/>
      <c r="BH965" s="29"/>
      <c r="BI965" s="29"/>
      <c r="BJ965" s="29"/>
      <c r="BK965" s="29"/>
      <c r="BL965" s="29"/>
      <c r="BM965" s="29"/>
      <c r="BN965" s="29"/>
      <c r="BO965" s="29"/>
      <c r="BP965" s="29"/>
    </row>
    <row r="966" spans="1:68" ht="12.75" customHeight="1">
      <c r="A966" s="112"/>
      <c r="B966" s="112"/>
      <c r="C966" s="112"/>
      <c r="D966" s="29"/>
      <c r="E966" s="29"/>
      <c r="F966" s="150"/>
      <c r="G966" s="29"/>
      <c r="H966" s="29"/>
      <c r="I966" s="29"/>
      <c r="J966" s="112"/>
      <c r="K966" s="29"/>
      <c r="L966" s="29"/>
      <c r="M966" s="29"/>
      <c r="N966" s="29"/>
      <c r="O966" s="29"/>
      <c r="P966" s="29"/>
      <c r="Q966" s="29"/>
      <c r="R966" s="29"/>
      <c r="S966" s="29"/>
      <c r="T966" s="29"/>
      <c r="U966" s="29"/>
      <c r="V966" s="29"/>
      <c r="W966" s="29"/>
      <c r="X966" s="29"/>
      <c r="Y966" s="29"/>
      <c r="Z966" s="29"/>
      <c r="AA966" s="29"/>
      <c r="AB966" s="29"/>
      <c r="AC966" s="29"/>
      <c r="AD966" s="29"/>
      <c r="AE966" s="29"/>
      <c r="AF966" s="29"/>
      <c r="AG966" s="29"/>
      <c r="AH966" s="29"/>
      <c r="AI966" s="29"/>
      <c r="AJ966" s="29"/>
      <c r="AK966" s="29"/>
      <c r="AL966" s="29"/>
      <c r="AM966" s="29"/>
      <c r="AN966" s="29"/>
      <c r="AO966" s="29"/>
      <c r="AP966" s="29"/>
      <c r="AQ966" s="29"/>
      <c r="AR966" s="29"/>
      <c r="AS966" s="29"/>
      <c r="AT966" s="29"/>
      <c r="AU966" s="29"/>
      <c r="AV966" s="29"/>
      <c r="AW966" s="29"/>
      <c r="AX966" s="29"/>
      <c r="AY966" s="29"/>
      <c r="AZ966" s="29"/>
      <c r="BA966" s="29"/>
      <c r="BB966" s="29"/>
      <c r="BC966" s="29"/>
      <c r="BD966" s="29"/>
      <c r="BE966" s="29"/>
      <c r="BF966" s="29"/>
      <c r="BG966" s="29"/>
      <c r="BH966" s="29"/>
      <c r="BI966" s="29"/>
      <c r="BJ966" s="29"/>
      <c r="BK966" s="29"/>
      <c r="BL966" s="29"/>
      <c r="BM966" s="29"/>
      <c r="BN966" s="29"/>
      <c r="BO966" s="29"/>
      <c r="BP966" s="29"/>
    </row>
    <row r="967" spans="1:68" ht="12.75" customHeight="1">
      <c r="A967" s="112"/>
      <c r="B967" s="112"/>
      <c r="C967" s="112"/>
      <c r="D967" s="29"/>
      <c r="E967" s="29"/>
      <c r="F967" s="150"/>
      <c r="G967" s="29"/>
      <c r="H967" s="29"/>
      <c r="I967" s="29"/>
      <c r="J967" s="112"/>
      <c r="K967" s="29"/>
      <c r="L967" s="29"/>
      <c r="M967" s="29"/>
      <c r="N967" s="29"/>
      <c r="O967" s="29"/>
      <c r="P967" s="29"/>
      <c r="Q967" s="29"/>
      <c r="R967" s="29"/>
      <c r="S967" s="29"/>
      <c r="T967" s="29"/>
      <c r="U967" s="29"/>
      <c r="V967" s="29"/>
      <c r="W967" s="29"/>
      <c r="X967" s="29"/>
      <c r="Y967" s="29"/>
      <c r="Z967" s="29"/>
      <c r="AA967" s="29"/>
      <c r="AB967" s="29"/>
      <c r="AC967" s="29"/>
      <c r="AD967" s="29"/>
      <c r="AE967" s="29"/>
      <c r="AF967" s="29"/>
      <c r="AG967" s="29"/>
      <c r="AH967" s="29"/>
      <c r="AI967" s="29"/>
      <c r="AJ967" s="29"/>
      <c r="AK967" s="29"/>
      <c r="AL967" s="29"/>
      <c r="AM967" s="29"/>
      <c r="AN967" s="29"/>
      <c r="AO967" s="29"/>
      <c r="AP967" s="29"/>
      <c r="AQ967" s="29"/>
      <c r="AR967" s="29"/>
      <c r="AS967" s="29"/>
      <c r="AT967" s="29"/>
      <c r="AU967" s="29"/>
      <c r="AV967" s="29"/>
      <c r="AW967" s="29"/>
      <c r="AX967" s="29"/>
      <c r="AY967" s="29"/>
      <c r="AZ967" s="29"/>
      <c r="BA967" s="29"/>
      <c r="BB967" s="29"/>
      <c r="BC967" s="29"/>
      <c r="BD967" s="29"/>
      <c r="BE967" s="29"/>
      <c r="BF967" s="29"/>
      <c r="BG967" s="29"/>
      <c r="BH967" s="29"/>
      <c r="BI967" s="29"/>
      <c r="BJ967" s="29"/>
      <c r="BK967" s="29"/>
      <c r="BL967" s="29"/>
      <c r="BM967" s="29"/>
      <c r="BN967" s="29"/>
      <c r="BO967" s="29"/>
      <c r="BP967" s="29"/>
    </row>
    <row r="968" spans="1:68" ht="12.75" customHeight="1">
      <c r="A968" s="112"/>
      <c r="B968" s="112"/>
      <c r="C968" s="112"/>
      <c r="D968" s="29"/>
      <c r="E968" s="29"/>
      <c r="F968" s="150"/>
      <c r="G968" s="29"/>
      <c r="H968" s="29"/>
      <c r="I968" s="29"/>
      <c r="J968" s="112"/>
      <c r="K968" s="29"/>
      <c r="L968" s="29"/>
      <c r="M968" s="29"/>
      <c r="N968" s="29"/>
      <c r="O968" s="29"/>
      <c r="P968" s="29"/>
      <c r="Q968" s="29"/>
      <c r="R968" s="29"/>
      <c r="S968" s="29"/>
      <c r="T968" s="29"/>
      <c r="U968" s="29"/>
      <c r="V968" s="29"/>
      <c r="W968" s="29"/>
      <c r="X968" s="29"/>
      <c r="Y968" s="29"/>
      <c r="Z968" s="29"/>
      <c r="AA968" s="29"/>
      <c r="AB968" s="29"/>
      <c r="AC968" s="29"/>
      <c r="AD968" s="29"/>
      <c r="AE968" s="29"/>
      <c r="AF968" s="29"/>
      <c r="AG968" s="29"/>
      <c r="AH968" s="29"/>
      <c r="AI968" s="29"/>
      <c r="AJ968" s="29"/>
      <c r="AK968" s="29"/>
      <c r="AL968" s="29"/>
      <c r="AM968" s="29"/>
      <c r="AN968" s="29"/>
      <c r="AO968" s="29"/>
      <c r="AP968" s="29"/>
      <c r="AQ968" s="29"/>
      <c r="AR968" s="29"/>
      <c r="AS968" s="29"/>
      <c r="AT968" s="29"/>
      <c r="AU968" s="29"/>
      <c r="AV968" s="29"/>
      <c r="AW968" s="29"/>
      <c r="AX968" s="29"/>
      <c r="AY968" s="29"/>
      <c r="AZ968" s="29"/>
      <c r="BA968" s="29"/>
      <c r="BB968" s="29"/>
      <c r="BC968" s="29"/>
      <c r="BD968" s="29"/>
      <c r="BE968" s="29"/>
      <c r="BF968" s="29"/>
      <c r="BG968" s="29"/>
      <c r="BH968" s="29"/>
      <c r="BI968" s="29"/>
      <c r="BJ968" s="29"/>
      <c r="BK968" s="29"/>
      <c r="BL968" s="29"/>
      <c r="BM968" s="29"/>
      <c r="BN968" s="29"/>
      <c r="BO968" s="29"/>
      <c r="BP968" s="29"/>
    </row>
    <row r="969" spans="1:68" ht="12.75" customHeight="1">
      <c r="A969" s="112"/>
      <c r="B969" s="112"/>
      <c r="C969" s="112"/>
      <c r="D969" s="29"/>
      <c r="E969" s="29"/>
      <c r="F969" s="150"/>
      <c r="G969" s="29"/>
      <c r="H969" s="29"/>
      <c r="I969" s="29"/>
      <c r="J969" s="112"/>
      <c r="K969" s="29"/>
      <c r="L969" s="29"/>
      <c r="M969" s="29"/>
      <c r="N969" s="29"/>
      <c r="O969" s="29"/>
      <c r="P969" s="29"/>
      <c r="Q969" s="29"/>
      <c r="R969" s="29"/>
      <c r="S969" s="29"/>
      <c r="T969" s="29"/>
      <c r="U969" s="29"/>
      <c r="V969" s="29"/>
      <c r="W969" s="29"/>
      <c r="X969" s="29"/>
      <c r="Y969" s="29"/>
      <c r="Z969" s="29"/>
      <c r="AA969" s="29"/>
      <c r="AB969" s="29"/>
      <c r="AC969" s="29"/>
      <c r="AD969" s="29"/>
      <c r="AE969" s="29"/>
      <c r="AF969" s="29"/>
      <c r="AG969" s="29"/>
      <c r="AH969" s="29"/>
      <c r="AI969" s="29"/>
      <c r="AJ969" s="29"/>
      <c r="AK969" s="29"/>
      <c r="AL969" s="29"/>
      <c r="AM969" s="29"/>
      <c r="AN969" s="29"/>
      <c r="AO969" s="29"/>
      <c r="AP969" s="29"/>
      <c r="AQ969" s="29"/>
      <c r="AR969" s="29"/>
      <c r="AS969" s="29"/>
      <c r="AT969" s="29"/>
      <c r="AU969" s="29"/>
      <c r="AV969" s="29"/>
      <c r="AW969" s="29"/>
      <c r="AX969" s="29"/>
      <c r="AY969" s="29"/>
      <c r="AZ969" s="29"/>
      <c r="BA969" s="29"/>
      <c r="BB969" s="29"/>
      <c r="BC969" s="29"/>
      <c r="BD969" s="29"/>
      <c r="BE969" s="29"/>
      <c r="BF969" s="29"/>
      <c r="BG969" s="29"/>
      <c r="BH969" s="29"/>
      <c r="BI969" s="29"/>
      <c r="BJ969" s="29"/>
      <c r="BK969" s="29"/>
      <c r="BL969" s="29"/>
      <c r="BM969" s="29"/>
      <c r="BN969" s="29"/>
      <c r="BO969" s="29"/>
      <c r="BP969" s="29"/>
    </row>
    <row r="970" spans="1:68" ht="12.75" customHeight="1">
      <c r="A970" s="112"/>
      <c r="B970" s="112"/>
      <c r="C970" s="112"/>
      <c r="D970" s="29"/>
      <c r="E970" s="29"/>
      <c r="F970" s="150"/>
      <c r="G970" s="29"/>
      <c r="H970" s="29"/>
      <c r="I970" s="29"/>
      <c r="J970" s="112"/>
      <c r="K970" s="29"/>
      <c r="L970" s="29"/>
      <c r="M970" s="29"/>
      <c r="N970" s="29"/>
      <c r="O970" s="29"/>
      <c r="P970" s="29"/>
      <c r="Q970" s="29"/>
      <c r="R970" s="29"/>
      <c r="S970" s="29"/>
      <c r="T970" s="29"/>
      <c r="U970" s="29"/>
      <c r="V970" s="29"/>
      <c r="W970" s="29"/>
      <c r="X970" s="29"/>
      <c r="Y970" s="29"/>
      <c r="Z970" s="29"/>
      <c r="AA970" s="29"/>
      <c r="AB970" s="29"/>
      <c r="AC970" s="29"/>
      <c r="AD970" s="29"/>
      <c r="AE970" s="29"/>
      <c r="AF970" s="29"/>
      <c r="AG970" s="29"/>
      <c r="AH970" s="29"/>
      <c r="AI970" s="29"/>
      <c r="AJ970" s="29"/>
      <c r="AK970" s="29"/>
      <c r="AL970" s="29"/>
      <c r="AM970" s="29"/>
      <c r="AN970" s="29"/>
      <c r="AO970" s="29"/>
      <c r="AP970" s="29"/>
      <c r="AQ970" s="29"/>
      <c r="AR970" s="29"/>
      <c r="AS970" s="29"/>
      <c r="AT970" s="29"/>
      <c r="AU970" s="29"/>
      <c r="AV970" s="29"/>
      <c r="AW970" s="29"/>
      <c r="AX970" s="29"/>
      <c r="AY970" s="29"/>
      <c r="AZ970" s="29"/>
      <c r="BA970" s="29"/>
      <c r="BB970" s="29"/>
      <c r="BC970" s="29"/>
      <c r="BD970" s="29"/>
      <c r="BE970" s="29"/>
      <c r="BF970" s="29"/>
      <c r="BG970" s="29"/>
      <c r="BH970" s="29"/>
      <c r="BI970" s="29"/>
      <c r="BJ970" s="29"/>
      <c r="BK970" s="29"/>
      <c r="BL970" s="29"/>
      <c r="BM970" s="29"/>
      <c r="BN970" s="29"/>
      <c r="BO970" s="29"/>
      <c r="BP970" s="29"/>
    </row>
    <row r="971" spans="1:68" ht="12.75" customHeight="1">
      <c r="A971" s="112"/>
      <c r="B971" s="112"/>
      <c r="C971" s="112"/>
      <c r="D971" s="29"/>
      <c r="E971" s="29"/>
      <c r="F971" s="150"/>
      <c r="G971" s="29"/>
      <c r="H971" s="29"/>
      <c r="I971" s="29"/>
      <c r="J971" s="112"/>
      <c r="K971" s="29"/>
      <c r="L971" s="29"/>
      <c r="M971" s="29"/>
      <c r="N971" s="29"/>
      <c r="O971" s="29"/>
      <c r="P971" s="29"/>
      <c r="Q971" s="29"/>
      <c r="R971" s="29"/>
      <c r="S971" s="29"/>
      <c r="T971" s="29"/>
      <c r="U971" s="29"/>
      <c r="V971" s="29"/>
      <c r="W971" s="29"/>
      <c r="X971" s="29"/>
      <c r="Y971" s="29"/>
      <c r="Z971" s="29"/>
      <c r="AA971" s="29"/>
      <c r="AB971" s="29"/>
      <c r="AC971" s="29"/>
      <c r="AD971" s="29"/>
      <c r="AE971" s="29"/>
      <c r="AF971" s="29"/>
      <c r="AG971" s="29"/>
      <c r="AH971" s="29"/>
      <c r="AI971" s="29"/>
      <c r="AJ971" s="29"/>
      <c r="AK971" s="29"/>
      <c r="AL971" s="29"/>
      <c r="AM971" s="29"/>
      <c r="AN971" s="29"/>
      <c r="AO971" s="29"/>
      <c r="AP971" s="29"/>
      <c r="AQ971" s="29"/>
      <c r="AR971" s="29"/>
      <c r="AS971" s="29"/>
      <c r="AT971" s="29"/>
      <c r="AU971" s="29"/>
      <c r="AV971" s="29"/>
      <c r="AW971" s="29"/>
      <c r="AX971" s="29"/>
      <c r="AY971" s="29"/>
      <c r="AZ971" s="29"/>
      <c r="BA971" s="29"/>
      <c r="BB971" s="29"/>
      <c r="BC971" s="29"/>
      <c r="BD971" s="29"/>
      <c r="BE971" s="29"/>
      <c r="BF971" s="29"/>
      <c r="BG971" s="29"/>
      <c r="BH971" s="29"/>
      <c r="BI971" s="29"/>
      <c r="BJ971" s="29"/>
      <c r="BK971" s="29"/>
      <c r="BL971" s="29"/>
      <c r="BM971" s="29"/>
      <c r="BN971" s="29"/>
      <c r="BO971" s="29"/>
      <c r="BP971" s="29"/>
    </row>
    <row r="972" spans="1:68" ht="12.75" customHeight="1">
      <c r="A972" s="112"/>
      <c r="B972" s="112"/>
      <c r="C972" s="112"/>
      <c r="D972" s="29"/>
      <c r="E972" s="29"/>
      <c r="F972" s="150"/>
      <c r="G972" s="29"/>
      <c r="H972" s="29"/>
      <c r="I972" s="29"/>
      <c r="J972" s="112"/>
      <c r="K972" s="29"/>
      <c r="L972" s="29"/>
      <c r="M972" s="29"/>
      <c r="N972" s="29"/>
      <c r="O972" s="29"/>
      <c r="P972" s="29"/>
      <c r="Q972" s="29"/>
      <c r="R972" s="29"/>
      <c r="S972" s="29"/>
      <c r="T972" s="29"/>
      <c r="U972" s="29"/>
      <c r="V972" s="29"/>
      <c r="W972" s="29"/>
      <c r="X972" s="29"/>
      <c r="Y972" s="29"/>
      <c r="Z972" s="29"/>
      <c r="AA972" s="29"/>
      <c r="AB972" s="29"/>
      <c r="AC972" s="29"/>
      <c r="AD972" s="29"/>
      <c r="AE972" s="29"/>
      <c r="AF972" s="29"/>
      <c r="AG972" s="29"/>
      <c r="AH972" s="29"/>
      <c r="AI972" s="29"/>
      <c r="AJ972" s="29"/>
      <c r="AK972" s="29"/>
      <c r="AL972" s="29"/>
      <c r="AM972" s="29"/>
      <c r="AN972" s="29"/>
      <c r="AO972" s="29"/>
      <c r="AP972" s="29"/>
      <c r="AQ972" s="29"/>
      <c r="AR972" s="29"/>
      <c r="AS972" s="29"/>
      <c r="AT972" s="29"/>
      <c r="AU972" s="29"/>
      <c r="AV972" s="29"/>
      <c r="AW972" s="29"/>
      <c r="AX972" s="29"/>
      <c r="AY972" s="29"/>
      <c r="AZ972" s="29"/>
      <c r="BA972" s="29"/>
      <c r="BB972" s="29"/>
      <c r="BC972" s="29"/>
      <c r="BD972" s="29"/>
      <c r="BE972" s="29"/>
      <c r="BF972" s="29"/>
      <c r="BG972" s="29"/>
      <c r="BH972" s="29"/>
      <c r="BI972" s="29"/>
      <c r="BJ972" s="29"/>
      <c r="BK972" s="29"/>
      <c r="BL972" s="29"/>
      <c r="BM972" s="29"/>
      <c r="BN972" s="29"/>
      <c r="BO972" s="29"/>
      <c r="BP972" s="29"/>
    </row>
    <row r="973" spans="1:68" ht="12.75" customHeight="1">
      <c r="A973" s="112"/>
      <c r="B973" s="112"/>
      <c r="C973" s="112"/>
      <c r="D973" s="29"/>
      <c r="E973" s="29"/>
      <c r="F973" s="150"/>
      <c r="G973" s="29"/>
      <c r="H973" s="29"/>
      <c r="I973" s="29"/>
      <c r="J973" s="112"/>
      <c r="K973" s="29"/>
      <c r="L973" s="29"/>
      <c r="M973" s="29"/>
      <c r="N973" s="29"/>
      <c r="O973" s="29"/>
      <c r="P973" s="29"/>
      <c r="Q973" s="29"/>
      <c r="R973" s="29"/>
      <c r="S973" s="29"/>
      <c r="T973" s="29"/>
      <c r="U973" s="29"/>
      <c r="V973" s="29"/>
      <c r="W973" s="29"/>
      <c r="X973" s="29"/>
      <c r="Y973" s="29"/>
      <c r="Z973" s="29"/>
      <c r="AA973" s="29"/>
      <c r="AB973" s="29"/>
      <c r="AC973" s="29"/>
      <c r="AD973" s="29"/>
      <c r="AE973" s="29"/>
      <c r="AF973" s="29"/>
      <c r="AG973" s="29"/>
      <c r="AH973" s="29"/>
      <c r="AI973" s="29"/>
      <c r="AJ973" s="29"/>
      <c r="AK973" s="29"/>
      <c r="AL973" s="29"/>
      <c r="AM973" s="29"/>
      <c r="AN973" s="29"/>
      <c r="AO973" s="29"/>
      <c r="AP973" s="29"/>
      <c r="AQ973" s="29"/>
      <c r="AR973" s="29"/>
      <c r="AS973" s="29"/>
      <c r="AT973" s="29"/>
      <c r="AU973" s="29"/>
      <c r="AV973" s="29"/>
      <c r="AW973" s="29"/>
      <c r="AX973" s="29"/>
      <c r="AY973" s="29"/>
      <c r="AZ973" s="29"/>
      <c r="BA973" s="29"/>
      <c r="BB973" s="29"/>
      <c r="BC973" s="29"/>
      <c r="BD973" s="29"/>
      <c r="BE973" s="29"/>
      <c r="BF973" s="29"/>
      <c r="BG973" s="29"/>
      <c r="BH973" s="29"/>
      <c r="BI973" s="29"/>
      <c r="BJ973" s="29"/>
      <c r="BK973" s="29"/>
      <c r="BL973" s="29"/>
      <c r="BM973" s="29"/>
      <c r="BN973" s="29"/>
      <c r="BO973" s="29"/>
      <c r="BP973" s="29"/>
    </row>
    <row r="974" spans="1:68" ht="12.75" customHeight="1">
      <c r="A974" s="112"/>
      <c r="B974" s="112"/>
      <c r="C974" s="112"/>
      <c r="D974" s="29"/>
      <c r="E974" s="29"/>
      <c r="F974" s="150"/>
      <c r="G974" s="29"/>
      <c r="H974" s="29"/>
      <c r="I974" s="29"/>
      <c r="J974" s="112"/>
      <c r="K974" s="29"/>
      <c r="L974" s="29"/>
      <c r="M974" s="29"/>
      <c r="N974" s="29"/>
      <c r="O974" s="29"/>
      <c r="P974" s="29"/>
      <c r="Q974" s="29"/>
      <c r="R974" s="29"/>
      <c r="S974" s="29"/>
      <c r="T974" s="29"/>
      <c r="U974" s="29"/>
      <c r="V974" s="29"/>
      <c r="W974" s="29"/>
      <c r="X974" s="29"/>
      <c r="Y974" s="29"/>
      <c r="Z974" s="29"/>
      <c r="AA974" s="29"/>
      <c r="AB974" s="29"/>
      <c r="AC974" s="29"/>
      <c r="AD974" s="29"/>
      <c r="AE974" s="29"/>
      <c r="AF974" s="29"/>
      <c r="AG974" s="29"/>
      <c r="AH974" s="29"/>
      <c r="AI974" s="29"/>
      <c r="AJ974" s="29"/>
      <c r="AK974" s="29"/>
      <c r="AL974" s="29"/>
      <c r="AM974" s="29"/>
      <c r="AN974" s="29"/>
      <c r="AO974" s="29"/>
      <c r="AP974" s="29"/>
      <c r="AQ974" s="29"/>
      <c r="AR974" s="29"/>
      <c r="AS974" s="29"/>
      <c r="AT974" s="29"/>
      <c r="AU974" s="29"/>
      <c r="AV974" s="29"/>
      <c r="AW974" s="29"/>
      <c r="AX974" s="29"/>
      <c r="AY974" s="29"/>
      <c r="AZ974" s="29"/>
      <c r="BA974" s="29"/>
      <c r="BB974" s="29"/>
      <c r="BC974" s="29"/>
      <c r="BD974" s="29"/>
      <c r="BE974" s="29"/>
      <c r="BF974" s="29"/>
      <c r="BG974" s="29"/>
      <c r="BH974" s="29"/>
      <c r="BI974" s="29"/>
      <c r="BJ974" s="29"/>
      <c r="BK974" s="29"/>
      <c r="BL974" s="29"/>
      <c r="BM974" s="29"/>
      <c r="BN974" s="29"/>
      <c r="BO974" s="29"/>
      <c r="BP974" s="29"/>
    </row>
    <row r="975" spans="1:68" ht="12.75" customHeight="1">
      <c r="A975" s="112"/>
      <c r="B975" s="112"/>
      <c r="C975" s="112"/>
      <c r="D975" s="29"/>
      <c r="E975" s="29"/>
      <c r="F975" s="150"/>
      <c r="G975" s="29"/>
      <c r="H975" s="29"/>
      <c r="I975" s="29"/>
      <c r="J975" s="112"/>
      <c r="K975" s="29"/>
      <c r="L975" s="29"/>
      <c r="M975" s="29"/>
      <c r="N975" s="29"/>
      <c r="O975" s="29"/>
      <c r="P975" s="29"/>
      <c r="Q975" s="29"/>
      <c r="R975" s="29"/>
      <c r="S975" s="29"/>
      <c r="T975" s="29"/>
      <c r="U975" s="29"/>
      <c r="V975" s="29"/>
      <c r="W975" s="29"/>
      <c r="X975" s="29"/>
      <c r="Y975" s="29"/>
      <c r="Z975" s="29"/>
      <c r="AA975" s="29"/>
      <c r="AB975" s="29"/>
      <c r="AC975" s="29"/>
      <c r="AD975" s="29"/>
      <c r="AE975" s="29"/>
      <c r="AF975" s="29"/>
      <c r="AG975" s="29"/>
      <c r="AH975" s="29"/>
      <c r="AI975" s="29"/>
      <c r="AJ975" s="29"/>
      <c r="AK975" s="29"/>
      <c r="AL975" s="29"/>
      <c r="AM975" s="29"/>
      <c r="AN975" s="29"/>
      <c r="AO975" s="29"/>
      <c r="AP975" s="29"/>
      <c r="AQ975" s="29"/>
      <c r="AR975" s="29"/>
      <c r="AS975" s="29"/>
      <c r="AT975" s="29"/>
      <c r="AU975" s="29"/>
      <c r="AV975" s="29"/>
      <c r="AW975" s="29"/>
      <c r="AX975" s="29"/>
      <c r="AY975" s="29"/>
      <c r="AZ975" s="29"/>
      <c r="BA975" s="29"/>
      <c r="BB975" s="29"/>
      <c r="BC975" s="29"/>
      <c r="BD975" s="29"/>
      <c r="BE975" s="29"/>
      <c r="BF975" s="29"/>
      <c r="BG975" s="29"/>
      <c r="BH975" s="29"/>
      <c r="BI975" s="29"/>
      <c r="BJ975" s="29"/>
      <c r="BK975" s="29"/>
      <c r="BL975" s="29"/>
      <c r="BM975" s="29"/>
      <c r="BN975" s="29"/>
      <c r="BO975" s="29"/>
      <c r="BP975" s="29"/>
    </row>
    <row r="976" spans="1:68" ht="12.75" customHeight="1">
      <c r="A976" s="112"/>
      <c r="B976" s="112"/>
      <c r="C976" s="112"/>
      <c r="D976" s="29"/>
      <c r="E976" s="29"/>
      <c r="F976" s="150"/>
      <c r="G976" s="29"/>
      <c r="H976" s="29"/>
      <c r="I976" s="29"/>
      <c r="J976" s="112"/>
      <c r="K976" s="29"/>
      <c r="L976" s="29"/>
      <c r="M976" s="29"/>
      <c r="N976" s="29"/>
      <c r="O976" s="29"/>
      <c r="P976" s="29"/>
      <c r="Q976" s="29"/>
      <c r="R976" s="29"/>
      <c r="S976" s="29"/>
      <c r="T976" s="29"/>
      <c r="U976" s="29"/>
      <c r="V976" s="29"/>
      <c r="W976" s="29"/>
      <c r="X976" s="29"/>
      <c r="Y976" s="29"/>
      <c r="Z976" s="29"/>
      <c r="AA976" s="29"/>
      <c r="AB976" s="29"/>
      <c r="AC976" s="29"/>
      <c r="AD976" s="29"/>
      <c r="AE976" s="29"/>
      <c r="AF976" s="29"/>
      <c r="AG976" s="29"/>
      <c r="AH976" s="29"/>
      <c r="AI976" s="29"/>
      <c r="AJ976" s="29"/>
      <c r="AK976" s="29"/>
      <c r="AL976" s="29"/>
      <c r="AM976" s="29"/>
      <c r="AN976" s="29"/>
      <c r="AO976" s="29"/>
      <c r="AP976" s="29"/>
      <c r="AQ976" s="29"/>
      <c r="AR976" s="29"/>
      <c r="AS976" s="29"/>
      <c r="AT976" s="29"/>
      <c r="AU976" s="29"/>
      <c r="AV976" s="29"/>
      <c r="AW976" s="29"/>
      <c r="AX976" s="29"/>
      <c r="AY976" s="29"/>
      <c r="AZ976" s="29"/>
      <c r="BA976" s="29"/>
      <c r="BB976" s="29"/>
      <c r="BC976" s="29"/>
      <c r="BD976" s="29"/>
      <c r="BE976" s="29"/>
      <c r="BF976" s="29"/>
      <c r="BG976" s="29"/>
      <c r="BH976" s="29"/>
      <c r="BI976" s="29"/>
      <c r="BJ976" s="29"/>
      <c r="BK976" s="29"/>
      <c r="BL976" s="29"/>
      <c r="BM976" s="29"/>
      <c r="BN976" s="29"/>
      <c r="BO976" s="29"/>
      <c r="BP976" s="29"/>
    </row>
    <row r="977" spans="1:68" ht="12.75" customHeight="1">
      <c r="A977" s="112"/>
      <c r="B977" s="112"/>
      <c r="C977" s="112"/>
      <c r="D977" s="29"/>
      <c r="E977" s="29"/>
      <c r="F977" s="150"/>
      <c r="G977" s="29"/>
      <c r="H977" s="29"/>
      <c r="I977" s="29"/>
      <c r="J977" s="112"/>
      <c r="K977" s="29"/>
      <c r="L977" s="29"/>
      <c r="M977" s="29"/>
      <c r="N977" s="29"/>
      <c r="O977" s="29"/>
      <c r="P977" s="29"/>
      <c r="Q977" s="29"/>
      <c r="R977" s="29"/>
      <c r="S977" s="29"/>
      <c r="T977" s="29"/>
      <c r="U977" s="29"/>
      <c r="V977" s="29"/>
      <c r="W977" s="29"/>
      <c r="X977" s="29"/>
      <c r="Y977" s="29"/>
      <c r="Z977" s="29"/>
      <c r="AA977" s="29"/>
      <c r="AB977" s="29"/>
      <c r="AC977" s="29"/>
      <c r="AD977" s="29"/>
      <c r="AE977" s="29"/>
      <c r="AF977" s="29"/>
      <c r="AG977" s="29"/>
      <c r="AH977" s="29"/>
      <c r="AI977" s="29"/>
      <c r="AJ977" s="29"/>
      <c r="AK977" s="29"/>
      <c r="AL977" s="29"/>
      <c r="AM977" s="29"/>
      <c r="AN977" s="29"/>
      <c r="AO977" s="29"/>
      <c r="AP977" s="29"/>
      <c r="AQ977" s="29"/>
      <c r="AR977" s="29"/>
      <c r="AS977" s="29"/>
      <c r="AT977" s="29"/>
      <c r="AU977" s="29"/>
      <c r="AV977" s="29"/>
      <c r="AW977" s="29"/>
      <c r="AX977" s="29"/>
      <c r="AY977" s="29"/>
      <c r="AZ977" s="29"/>
      <c r="BA977" s="29"/>
      <c r="BB977" s="29"/>
      <c r="BC977" s="29"/>
      <c r="BD977" s="29"/>
      <c r="BE977" s="29"/>
      <c r="BF977" s="29"/>
      <c r="BG977" s="29"/>
      <c r="BH977" s="29"/>
      <c r="BI977" s="29"/>
      <c r="BJ977" s="29"/>
      <c r="BK977" s="29"/>
      <c r="BL977" s="29"/>
      <c r="BM977" s="29"/>
      <c r="BN977" s="29"/>
      <c r="BO977" s="29"/>
      <c r="BP977" s="29"/>
    </row>
    <row r="978" spans="1:68" ht="12.75" customHeight="1">
      <c r="A978" s="112"/>
      <c r="B978" s="112"/>
      <c r="C978" s="112"/>
      <c r="D978" s="29"/>
      <c r="E978" s="29"/>
      <c r="F978" s="150"/>
      <c r="G978" s="29"/>
      <c r="H978" s="29"/>
      <c r="I978" s="29"/>
      <c r="J978" s="112"/>
      <c r="K978" s="29"/>
      <c r="L978" s="29"/>
      <c r="M978" s="29"/>
      <c r="N978" s="29"/>
      <c r="O978" s="29"/>
      <c r="P978" s="29"/>
      <c r="Q978" s="29"/>
      <c r="R978" s="29"/>
      <c r="S978" s="29"/>
      <c r="T978" s="29"/>
      <c r="U978" s="29"/>
      <c r="V978" s="29"/>
      <c r="W978" s="29"/>
      <c r="X978" s="29"/>
      <c r="Y978" s="29"/>
      <c r="Z978" s="29"/>
      <c r="AA978" s="29"/>
      <c r="AB978" s="29"/>
      <c r="AC978" s="29"/>
      <c r="AD978" s="29"/>
      <c r="AE978" s="29"/>
      <c r="AF978" s="29"/>
      <c r="AG978" s="29"/>
      <c r="AH978" s="29"/>
      <c r="AI978" s="29"/>
      <c r="AJ978" s="29"/>
      <c r="AK978" s="29"/>
      <c r="AL978" s="29"/>
      <c r="AM978" s="29"/>
      <c r="AN978" s="29"/>
      <c r="AO978" s="29"/>
      <c r="AP978" s="29"/>
      <c r="AQ978" s="29"/>
      <c r="AR978" s="29"/>
      <c r="AS978" s="29"/>
      <c r="AT978" s="29"/>
      <c r="AU978" s="29"/>
      <c r="AV978" s="29"/>
      <c r="AW978" s="29"/>
      <c r="AX978" s="29"/>
      <c r="AY978" s="29"/>
      <c r="AZ978" s="29"/>
      <c r="BA978" s="29"/>
      <c r="BB978" s="29"/>
      <c r="BC978" s="29"/>
      <c r="BD978" s="29"/>
      <c r="BE978" s="29"/>
      <c r="BF978" s="29"/>
      <c r="BG978" s="29"/>
      <c r="BH978" s="29"/>
      <c r="BI978" s="29"/>
      <c r="BJ978" s="29"/>
      <c r="BK978" s="29"/>
      <c r="BL978" s="29"/>
      <c r="BM978" s="29"/>
      <c r="BN978" s="29"/>
      <c r="BO978" s="29"/>
      <c r="BP978" s="29"/>
    </row>
    <row r="979" spans="1:68" ht="12.75" customHeight="1">
      <c r="A979" s="112"/>
      <c r="B979" s="112"/>
      <c r="C979" s="112"/>
      <c r="D979" s="29"/>
      <c r="E979" s="29"/>
      <c r="F979" s="150"/>
      <c r="G979" s="29"/>
      <c r="H979" s="29"/>
      <c r="I979" s="29"/>
      <c r="J979" s="112"/>
      <c r="K979" s="29"/>
      <c r="L979" s="29"/>
      <c r="M979" s="29"/>
      <c r="N979" s="29"/>
      <c r="O979" s="29"/>
      <c r="P979" s="29"/>
      <c r="Q979" s="29"/>
      <c r="R979" s="29"/>
      <c r="S979" s="29"/>
      <c r="T979" s="29"/>
      <c r="U979" s="29"/>
      <c r="V979" s="29"/>
      <c r="W979" s="29"/>
      <c r="X979" s="29"/>
      <c r="Y979" s="29"/>
      <c r="Z979" s="29"/>
      <c r="AA979" s="29"/>
      <c r="AB979" s="29"/>
      <c r="AC979" s="29"/>
      <c r="AD979" s="29"/>
      <c r="AE979" s="29"/>
      <c r="AF979" s="29"/>
      <c r="AG979" s="29"/>
      <c r="AH979" s="29"/>
      <c r="AI979" s="29"/>
      <c r="AJ979" s="29"/>
      <c r="AK979" s="29"/>
      <c r="AL979" s="29"/>
      <c r="AM979" s="29"/>
      <c r="AN979" s="29"/>
      <c r="AO979" s="29"/>
      <c r="AP979" s="29"/>
      <c r="AQ979" s="29"/>
      <c r="AR979" s="29"/>
      <c r="AS979" s="29"/>
      <c r="AT979" s="29"/>
      <c r="AU979" s="29"/>
      <c r="AV979" s="29"/>
      <c r="AW979" s="29"/>
      <c r="AX979" s="29"/>
      <c r="AY979" s="29"/>
      <c r="AZ979" s="29"/>
      <c r="BA979" s="29"/>
      <c r="BB979" s="29"/>
      <c r="BC979" s="29"/>
      <c r="BD979" s="29"/>
      <c r="BE979" s="29"/>
      <c r="BF979" s="29"/>
      <c r="BG979" s="29"/>
      <c r="BH979" s="29"/>
      <c r="BI979" s="29"/>
      <c r="BJ979" s="29"/>
      <c r="BK979" s="29"/>
      <c r="BL979" s="29"/>
      <c r="BM979" s="29"/>
      <c r="BN979" s="29"/>
      <c r="BO979" s="29"/>
      <c r="BP979" s="29"/>
    </row>
    <row r="980" spans="1:68" ht="12.75" customHeight="1">
      <c r="A980" s="112"/>
      <c r="B980" s="112"/>
      <c r="C980" s="112"/>
      <c r="D980" s="29"/>
      <c r="E980" s="29"/>
      <c r="F980" s="150"/>
      <c r="G980" s="29"/>
      <c r="H980" s="29"/>
      <c r="I980" s="29"/>
      <c r="J980" s="112"/>
      <c r="K980" s="29"/>
      <c r="L980" s="29"/>
      <c r="M980" s="29"/>
      <c r="N980" s="29"/>
      <c r="O980" s="29"/>
      <c r="P980" s="29"/>
      <c r="Q980" s="29"/>
      <c r="R980" s="29"/>
      <c r="S980" s="29"/>
      <c r="T980" s="29"/>
      <c r="U980" s="29"/>
      <c r="V980" s="29"/>
      <c r="W980" s="29"/>
      <c r="X980" s="29"/>
      <c r="Y980" s="29"/>
      <c r="Z980" s="29"/>
      <c r="AA980" s="29"/>
      <c r="AB980" s="29"/>
      <c r="AC980" s="29"/>
      <c r="AD980" s="29"/>
      <c r="AE980" s="29"/>
      <c r="AF980" s="29"/>
      <c r="AG980" s="29"/>
      <c r="AH980" s="29"/>
      <c r="AI980" s="29"/>
      <c r="AJ980" s="29"/>
      <c r="AK980" s="29"/>
      <c r="AL980" s="29"/>
      <c r="AM980" s="29"/>
      <c r="AN980" s="29"/>
      <c r="AO980" s="29"/>
      <c r="AP980" s="29"/>
      <c r="AQ980" s="29"/>
      <c r="AR980" s="29"/>
      <c r="AS980" s="29"/>
      <c r="AT980" s="29"/>
      <c r="AU980" s="29"/>
      <c r="AV980" s="29"/>
      <c r="AW980" s="29"/>
      <c r="AX980" s="29"/>
      <c r="AY980" s="29"/>
      <c r="AZ980" s="29"/>
      <c r="BA980" s="29"/>
      <c r="BB980" s="29"/>
      <c r="BC980" s="29"/>
      <c r="BD980" s="29"/>
      <c r="BE980" s="29"/>
      <c r="BF980" s="29"/>
      <c r="BG980" s="29"/>
      <c r="BH980" s="29"/>
      <c r="BI980" s="29"/>
      <c r="BJ980" s="29"/>
      <c r="BK980" s="29"/>
      <c r="BL980" s="29"/>
      <c r="BM980" s="29"/>
      <c r="BN980" s="29"/>
      <c r="BO980" s="29"/>
      <c r="BP980" s="29"/>
    </row>
    <row r="981" spans="1:68" ht="12.75" customHeight="1">
      <c r="A981" s="112"/>
      <c r="B981" s="112"/>
      <c r="C981" s="112"/>
      <c r="D981" s="29"/>
      <c r="E981" s="29"/>
      <c r="F981" s="150"/>
      <c r="G981" s="29"/>
      <c r="H981" s="29"/>
      <c r="I981" s="29"/>
      <c r="J981" s="112"/>
      <c r="K981" s="29"/>
      <c r="L981" s="29"/>
      <c r="M981" s="29"/>
      <c r="N981" s="29"/>
      <c r="O981" s="29"/>
      <c r="P981" s="29"/>
      <c r="Q981" s="29"/>
      <c r="R981" s="29"/>
      <c r="S981" s="29"/>
      <c r="T981" s="29"/>
      <c r="U981" s="29"/>
      <c r="V981" s="29"/>
      <c r="W981" s="29"/>
      <c r="X981" s="29"/>
      <c r="Y981" s="29"/>
      <c r="Z981" s="29"/>
      <c r="AA981" s="29"/>
      <c r="AB981" s="29"/>
      <c r="AC981" s="29"/>
      <c r="AD981" s="29"/>
      <c r="AE981" s="29"/>
      <c r="AF981" s="29"/>
      <c r="AG981" s="29"/>
      <c r="AH981" s="29"/>
      <c r="AI981" s="29"/>
      <c r="AJ981" s="29"/>
      <c r="AK981" s="29"/>
      <c r="AL981" s="29"/>
      <c r="AM981" s="29"/>
      <c r="AN981" s="29"/>
      <c r="AO981" s="29"/>
      <c r="AP981" s="29"/>
      <c r="AQ981" s="29"/>
      <c r="AR981" s="29"/>
      <c r="AS981" s="29"/>
      <c r="AT981" s="29"/>
      <c r="AU981" s="29"/>
      <c r="AV981" s="29"/>
      <c r="AW981" s="29"/>
      <c r="AX981" s="29"/>
      <c r="AY981" s="29"/>
      <c r="AZ981" s="29"/>
      <c r="BA981" s="29"/>
      <c r="BB981" s="29"/>
      <c r="BC981" s="29"/>
      <c r="BD981" s="29"/>
      <c r="BE981" s="29"/>
      <c r="BF981" s="29"/>
      <c r="BG981" s="29"/>
      <c r="BH981" s="29"/>
      <c r="BI981" s="29"/>
      <c r="BJ981" s="29"/>
      <c r="BK981" s="29"/>
      <c r="BL981" s="29"/>
      <c r="BM981" s="29"/>
      <c r="BN981" s="29"/>
      <c r="BO981" s="29"/>
      <c r="BP981" s="29"/>
    </row>
    <row r="982" spans="1:68" ht="12.75" customHeight="1">
      <c r="A982" s="112"/>
      <c r="B982" s="112"/>
      <c r="C982" s="112"/>
      <c r="D982" s="29"/>
      <c r="E982" s="29"/>
      <c r="F982" s="150"/>
      <c r="G982" s="29"/>
      <c r="H982" s="29"/>
      <c r="I982" s="29"/>
      <c r="J982" s="112"/>
      <c r="K982" s="29"/>
      <c r="L982" s="29"/>
      <c r="M982" s="29"/>
      <c r="N982" s="29"/>
      <c r="O982" s="29"/>
      <c r="P982" s="29"/>
      <c r="Q982" s="29"/>
      <c r="R982" s="29"/>
      <c r="S982" s="29"/>
      <c r="T982" s="29"/>
      <c r="U982" s="29"/>
      <c r="V982" s="29"/>
      <c r="W982" s="29"/>
      <c r="X982" s="29"/>
      <c r="Y982" s="29"/>
      <c r="Z982" s="29"/>
      <c r="AA982" s="29"/>
      <c r="AB982" s="29"/>
      <c r="AC982" s="29"/>
      <c r="AD982" s="29"/>
      <c r="AE982" s="29"/>
      <c r="AF982" s="29"/>
      <c r="AG982" s="29"/>
      <c r="AH982" s="29"/>
      <c r="AI982" s="29"/>
      <c r="AJ982" s="29"/>
      <c r="AK982" s="29"/>
      <c r="AL982" s="29"/>
      <c r="AM982" s="29"/>
      <c r="AN982" s="29"/>
      <c r="AO982" s="29"/>
      <c r="AP982" s="29"/>
      <c r="AQ982" s="29"/>
      <c r="AR982" s="29"/>
      <c r="AS982" s="29"/>
      <c r="AT982" s="29"/>
      <c r="AU982" s="29"/>
      <c r="AV982" s="29"/>
      <c r="AW982" s="29"/>
      <c r="AX982" s="29"/>
      <c r="AY982" s="29"/>
      <c r="AZ982" s="29"/>
      <c r="BA982" s="29"/>
      <c r="BB982" s="29"/>
      <c r="BC982" s="29"/>
      <c r="BD982" s="29"/>
      <c r="BE982" s="29"/>
      <c r="BF982" s="29"/>
      <c r="BG982" s="29"/>
      <c r="BH982" s="29"/>
      <c r="BI982" s="29"/>
      <c r="BJ982" s="29"/>
      <c r="BK982" s="29"/>
      <c r="BL982" s="29"/>
      <c r="BM982" s="29"/>
      <c r="BN982" s="29"/>
      <c r="BO982" s="29"/>
      <c r="BP982" s="29"/>
    </row>
    <row r="983" spans="1:68" ht="12.75" customHeight="1">
      <c r="A983" s="112"/>
      <c r="B983" s="112"/>
      <c r="C983" s="112"/>
      <c r="D983" s="29"/>
      <c r="E983" s="29"/>
      <c r="F983" s="150"/>
      <c r="G983" s="29"/>
      <c r="H983" s="29"/>
      <c r="I983" s="29"/>
      <c r="J983" s="112"/>
      <c r="K983" s="29"/>
      <c r="L983" s="29"/>
      <c r="M983" s="29"/>
      <c r="N983" s="29"/>
      <c r="O983" s="29"/>
      <c r="P983" s="29"/>
      <c r="Q983" s="29"/>
      <c r="R983" s="29"/>
      <c r="S983" s="29"/>
      <c r="T983" s="29"/>
      <c r="U983" s="29"/>
      <c r="V983" s="29"/>
      <c r="W983" s="29"/>
      <c r="X983" s="29"/>
      <c r="Y983" s="29"/>
      <c r="Z983" s="29"/>
      <c r="AA983" s="29"/>
      <c r="AB983" s="29"/>
      <c r="AC983" s="29"/>
      <c r="AD983" s="29"/>
      <c r="AE983" s="29"/>
      <c r="AF983" s="29"/>
      <c r="AG983" s="29"/>
      <c r="AH983" s="29"/>
      <c r="AI983" s="29"/>
      <c r="AJ983" s="29"/>
      <c r="AK983" s="29"/>
      <c r="AL983" s="29"/>
      <c r="AM983" s="29"/>
      <c r="AN983" s="29"/>
      <c r="AO983" s="29"/>
      <c r="AP983" s="29"/>
      <c r="AQ983" s="29"/>
      <c r="AR983" s="29"/>
      <c r="AS983" s="29"/>
      <c r="AT983" s="29"/>
      <c r="AU983" s="29"/>
      <c r="AV983" s="29"/>
      <c r="AW983" s="29"/>
      <c r="AX983" s="29"/>
      <c r="AY983" s="29"/>
      <c r="AZ983" s="29"/>
      <c r="BA983" s="29"/>
      <c r="BB983" s="29"/>
      <c r="BC983" s="29"/>
      <c r="BD983" s="29"/>
      <c r="BE983" s="29"/>
      <c r="BF983" s="29"/>
      <c r="BG983" s="29"/>
      <c r="BH983" s="29"/>
      <c r="BI983" s="29"/>
      <c r="BJ983" s="29"/>
      <c r="BK983" s="29"/>
      <c r="BL983" s="29"/>
      <c r="BM983" s="29"/>
      <c r="BN983" s="29"/>
      <c r="BO983" s="29"/>
      <c r="BP983" s="29"/>
    </row>
    <row r="984" spans="1:68" ht="12.75" customHeight="1">
      <c r="A984" s="112"/>
      <c r="B984" s="112"/>
      <c r="C984" s="112"/>
      <c r="D984" s="29"/>
      <c r="E984" s="29"/>
      <c r="F984" s="150"/>
      <c r="G984" s="29"/>
      <c r="H984" s="29"/>
      <c r="I984" s="29"/>
      <c r="J984" s="112"/>
      <c r="K984" s="29"/>
      <c r="L984" s="29"/>
      <c r="M984" s="29"/>
      <c r="N984" s="29"/>
      <c r="O984" s="29"/>
      <c r="P984" s="29"/>
      <c r="Q984" s="29"/>
      <c r="R984" s="29"/>
      <c r="S984" s="29"/>
      <c r="T984" s="29"/>
      <c r="U984" s="29"/>
      <c r="V984" s="29"/>
      <c r="W984" s="29"/>
      <c r="X984" s="29"/>
      <c r="Y984" s="29"/>
      <c r="Z984" s="29"/>
      <c r="AA984" s="29"/>
      <c r="AB984" s="29"/>
      <c r="AC984" s="29"/>
      <c r="AD984" s="29"/>
      <c r="AE984" s="29"/>
      <c r="AF984" s="29"/>
      <c r="AG984" s="29"/>
      <c r="AH984" s="29"/>
      <c r="AI984" s="29"/>
      <c r="AJ984" s="29"/>
      <c r="AK984" s="29"/>
      <c r="AL984" s="29"/>
      <c r="AM984" s="29"/>
      <c r="AN984" s="29"/>
      <c r="AO984" s="29"/>
      <c r="AP984" s="29"/>
      <c r="AQ984" s="29"/>
      <c r="AR984" s="29"/>
      <c r="AS984" s="29"/>
      <c r="AT984" s="29"/>
      <c r="AU984" s="29"/>
      <c r="AV984" s="29"/>
      <c r="AW984" s="29"/>
      <c r="AX984" s="29"/>
      <c r="AY984" s="29"/>
      <c r="AZ984" s="29"/>
      <c r="BA984" s="29"/>
      <c r="BB984" s="29"/>
      <c r="BC984" s="29"/>
      <c r="BD984" s="29"/>
      <c r="BE984" s="29"/>
      <c r="BF984" s="29"/>
      <c r="BG984" s="29"/>
      <c r="BH984" s="29"/>
      <c r="BI984" s="29"/>
      <c r="BJ984" s="29"/>
      <c r="BK984" s="29"/>
      <c r="BL984" s="29"/>
      <c r="BM984" s="29"/>
      <c r="BN984" s="29"/>
      <c r="BO984" s="29"/>
      <c r="BP984" s="29"/>
    </row>
    <row r="985" spans="1:68" ht="12.75" customHeight="1">
      <c r="A985" s="112"/>
      <c r="B985" s="112"/>
      <c r="C985" s="112"/>
      <c r="D985" s="29"/>
      <c r="E985" s="29"/>
      <c r="F985" s="150"/>
      <c r="G985" s="29"/>
      <c r="H985" s="29"/>
      <c r="I985" s="29"/>
      <c r="J985" s="112"/>
      <c r="K985" s="29"/>
      <c r="L985" s="29"/>
      <c r="M985" s="29"/>
      <c r="N985" s="29"/>
      <c r="O985" s="29"/>
      <c r="P985" s="29"/>
      <c r="Q985" s="29"/>
      <c r="R985" s="29"/>
      <c r="S985" s="29"/>
      <c r="T985" s="29"/>
      <c r="U985" s="29"/>
      <c r="V985" s="29"/>
      <c r="W985" s="29"/>
      <c r="X985" s="29"/>
      <c r="Y985" s="29"/>
      <c r="Z985" s="29"/>
      <c r="AA985" s="29"/>
      <c r="AB985" s="29"/>
      <c r="AC985" s="29"/>
      <c r="AD985" s="29"/>
      <c r="AE985" s="29"/>
      <c r="AF985" s="29"/>
      <c r="AG985" s="29"/>
      <c r="AH985" s="29"/>
      <c r="AI985" s="29"/>
      <c r="AJ985" s="29"/>
      <c r="AK985" s="29"/>
      <c r="AL985" s="29"/>
      <c r="AM985" s="29"/>
      <c r="AN985" s="29"/>
      <c r="AO985" s="29"/>
      <c r="AP985" s="29"/>
      <c r="AQ985" s="29"/>
      <c r="AR985" s="29"/>
      <c r="AS985" s="29"/>
      <c r="AT985" s="29"/>
      <c r="AU985" s="29"/>
      <c r="AV985" s="29"/>
      <c r="AW985" s="29"/>
      <c r="AX985" s="29"/>
      <c r="AY985" s="29"/>
      <c r="AZ985" s="29"/>
      <c r="BA985" s="29"/>
      <c r="BB985" s="29"/>
      <c r="BC985" s="29"/>
      <c r="BD985" s="29"/>
      <c r="BE985" s="29"/>
      <c r="BF985" s="29"/>
      <c r="BG985" s="29"/>
      <c r="BH985" s="29"/>
      <c r="BI985" s="29"/>
      <c r="BJ985" s="29"/>
      <c r="BK985" s="29"/>
      <c r="BL985" s="29"/>
      <c r="BM985" s="29"/>
      <c r="BN985" s="29"/>
      <c r="BO985" s="29"/>
      <c r="BP985" s="29"/>
    </row>
    <row r="986" spans="1:68" ht="12.75" customHeight="1">
      <c r="A986" s="112"/>
      <c r="B986" s="112"/>
      <c r="C986" s="112"/>
      <c r="D986" s="29"/>
      <c r="E986" s="29"/>
      <c r="F986" s="150"/>
      <c r="G986" s="29"/>
      <c r="H986" s="29"/>
      <c r="I986" s="29"/>
      <c r="J986" s="112"/>
      <c r="K986" s="29"/>
      <c r="L986" s="29"/>
      <c r="M986" s="29"/>
      <c r="N986" s="29"/>
      <c r="O986" s="29"/>
      <c r="P986" s="29"/>
      <c r="Q986" s="29"/>
      <c r="R986" s="29"/>
      <c r="S986" s="29"/>
      <c r="T986" s="29"/>
      <c r="U986" s="29"/>
      <c r="V986" s="29"/>
      <c r="W986" s="29"/>
      <c r="X986" s="29"/>
      <c r="Y986" s="29"/>
      <c r="Z986" s="29"/>
      <c r="AA986" s="29"/>
      <c r="AB986" s="29"/>
      <c r="AC986" s="29"/>
      <c r="AD986" s="29"/>
      <c r="AE986" s="29"/>
      <c r="AF986" s="29"/>
      <c r="AG986" s="29"/>
      <c r="AH986" s="29"/>
      <c r="AI986" s="29"/>
      <c r="AJ986" s="29"/>
      <c r="AK986" s="29"/>
      <c r="AL986" s="29"/>
      <c r="AM986" s="29"/>
      <c r="AN986" s="29"/>
      <c r="AO986" s="29"/>
      <c r="AP986" s="29"/>
      <c r="AQ986" s="29"/>
      <c r="AR986" s="29"/>
      <c r="AS986" s="29"/>
      <c r="AT986" s="29"/>
      <c r="AU986" s="29"/>
      <c r="AV986" s="29"/>
      <c r="AW986" s="29"/>
      <c r="AX986" s="29"/>
      <c r="AY986" s="29"/>
      <c r="AZ986" s="29"/>
      <c r="BA986" s="29"/>
      <c r="BB986" s="29"/>
      <c r="BC986" s="29"/>
      <c r="BD986" s="29"/>
      <c r="BE986" s="29"/>
      <c r="BF986" s="29"/>
      <c r="BG986" s="29"/>
      <c r="BH986" s="29"/>
      <c r="BI986" s="29"/>
      <c r="BJ986" s="29"/>
      <c r="BK986" s="29"/>
      <c r="BL986" s="29"/>
      <c r="BM986" s="29"/>
      <c r="BN986" s="29"/>
      <c r="BO986" s="29"/>
      <c r="BP986" s="29"/>
    </row>
    <row r="987" spans="1:68" ht="12.75" customHeight="1">
      <c r="A987" s="112"/>
      <c r="B987" s="112"/>
      <c r="C987" s="112"/>
      <c r="D987" s="29"/>
      <c r="E987" s="29"/>
      <c r="F987" s="150"/>
      <c r="G987" s="29"/>
      <c r="H987" s="29"/>
      <c r="I987" s="29"/>
      <c r="J987" s="112"/>
      <c r="K987" s="29"/>
      <c r="L987" s="29"/>
      <c r="M987" s="29"/>
      <c r="N987" s="29"/>
      <c r="O987" s="29"/>
      <c r="P987" s="29"/>
      <c r="Q987" s="29"/>
      <c r="R987" s="29"/>
      <c r="S987" s="29"/>
      <c r="T987" s="29"/>
      <c r="U987" s="29"/>
      <c r="V987" s="29"/>
      <c r="W987" s="29"/>
      <c r="X987" s="29"/>
      <c r="Y987" s="29"/>
      <c r="Z987" s="29"/>
      <c r="AA987" s="29"/>
      <c r="AB987" s="29"/>
      <c r="AC987" s="29"/>
      <c r="AD987" s="29"/>
      <c r="AE987" s="29"/>
      <c r="AF987" s="29"/>
      <c r="AG987" s="29"/>
      <c r="AH987" s="29"/>
      <c r="AI987" s="29"/>
      <c r="AJ987" s="29"/>
      <c r="AK987" s="29"/>
      <c r="AL987" s="29"/>
      <c r="AM987" s="29"/>
      <c r="AN987" s="29"/>
      <c r="AO987" s="29"/>
      <c r="AP987" s="29"/>
      <c r="AQ987" s="29"/>
      <c r="AR987" s="29"/>
      <c r="AS987" s="29"/>
      <c r="AT987" s="29"/>
      <c r="AU987" s="29"/>
      <c r="AV987" s="29"/>
      <c r="AW987" s="29"/>
      <c r="AX987" s="29"/>
      <c r="AY987" s="29"/>
      <c r="AZ987" s="29"/>
      <c r="BA987" s="29"/>
      <c r="BB987" s="29"/>
      <c r="BC987" s="29"/>
      <c r="BD987" s="29"/>
      <c r="BE987" s="29"/>
      <c r="BF987" s="29"/>
      <c r="BG987" s="29"/>
      <c r="BH987" s="29"/>
      <c r="BI987" s="29"/>
      <c r="BJ987" s="29"/>
      <c r="BK987" s="29"/>
      <c r="BL987" s="29"/>
      <c r="BM987" s="29"/>
      <c r="BN987" s="29"/>
      <c r="BO987" s="29"/>
      <c r="BP987" s="29"/>
    </row>
    <row r="988" spans="1:68" ht="12.75" customHeight="1">
      <c r="A988" s="112"/>
      <c r="B988" s="112"/>
      <c r="C988" s="112"/>
      <c r="D988" s="29"/>
      <c r="E988" s="29"/>
      <c r="F988" s="150"/>
      <c r="G988" s="29"/>
      <c r="H988" s="29"/>
      <c r="I988" s="29"/>
      <c r="J988" s="112"/>
      <c r="K988" s="29"/>
      <c r="L988" s="29"/>
      <c r="M988" s="29"/>
      <c r="N988" s="29"/>
      <c r="O988" s="29"/>
      <c r="P988" s="29"/>
      <c r="Q988" s="29"/>
      <c r="R988" s="29"/>
      <c r="S988" s="29"/>
      <c r="T988" s="29"/>
      <c r="U988" s="29"/>
      <c r="V988" s="29"/>
      <c r="W988" s="29"/>
      <c r="X988" s="29"/>
      <c r="Y988" s="29"/>
      <c r="Z988" s="29"/>
      <c r="AA988" s="29"/>
      <c r="AB988" s="29"/>
      <c r="AC988" s="29"/>
      <c r="AD988" s="29"/>
      <c r="AE988" s="29"/>
      <c r="AF988" s="29"/>
      <c r="AG988" s="29"/>
      <c r="AH988" s="29"/>
      <c r="AI988" s="29"/>
      <c r="AJ988" s="29"/>
      <c r="AK988" s="29"/>
      <c r="AL988" s="29"/>
      <c r="AM988" s="29"/>
      <c r="AN988" s="29"/>
      <c r="AO988" s="29"/>
      <c r="AP988" s="29"/>
      <c r="AQ988" s="29"/>
      <c r="AR988" s="29"/>
      <c r="AS988" s="29"/>
      <c r="AT988" s="29"/>
      <c r="AU988" s="29"/>
      <c r="AV988" s="29"/>
      <c r="AW988" s="29"/>
      <c r="AX988" s="29"/>
      <c r="AY988" s="29"/>
      <c r="AZ988" s="29"/>
      <c r="BA988" s="29"/>
      <c r="BB988" s="29"/>
      <c r="BC988" s="29"/>
      <c r="BD988" s="29"/>
      <c r="BE988" s="29"/>
      <c r="BF988" s="29"/>
      <c r="BG988" s="29"/>
      <c r="BH988" s="29"/>
      <c r="BI988" s="29"/>
      <c r="BJ988" s="29"/>
      <c r="BK988" s="29"/>
      <c r="BL988" s="29"/>
      <c r="BM988" s="29"/>
      <c r="BN988" s="29"/>
      <c r="BO988" s="29"/>
      <c r="BP988" s="29"/>
    </row>
    <row r="989" spans="1:68" ht="12.75" customHeight="1">
      <c r="A989" s="112"/>
      <c r="B989" s="112"/>
      <c r="C989" s="112"/>
      <c r="D989" s="29"/>
      <c r="E989" s="29"/>
      <c r="F989" s="150"/>
      <c r="G989" s="29"/>
      <c r="H989" s="29"/>
      <c r="I989" s="29"/>
      <c r="J989" s="112"/>
      <c r="K989" s="29"/>
      <c r="L989" s="29"/>
      <c r="M989" s="29"/>
      <c r="N989" s="29"/>
      <c r="O989" s="29"/>
      <c r="P989" s="29"/>
      <c r="Q989" s="29"/>
      <c r="R989" s="29"/>
      <c r="S989" s="29"/>
      <c r="T989" s="29"/>
      <c r="U989" s="29"/>
      <c r="V989" s="29"/>
      <c r="W989" s="29"/>
      <c r="X989" s="29"/>
      <c r="Y989" s="29"/>
      <c r="Z989" s="29"/>
      <c r="AA989" s="29"/>
      <c r="AB989" s="29"/>
      <c r="AC989" s="29"/>
      <c r="AD989" s="29"/>
      <c r="AE989" s="29"/>
      <c r="AF989" s="29"/>
      <c r="AG989" s="29"/>
      <c r="AH989" s="29"/>
      <c r="AI989" s="29"/>
      <c r="AJ989" s="29"/>
      <c r="AK989" s="29"/>
      <c r="AL989" s="29"/>
      <c r="AM989" s="29"/>
      <c r="AN989" s="29"/>
      <c r="AO989" s="29"/>
      <c r="AP989" s="29"/>
      <c r="AQ989" s="29"/>
      <c r="AR989" s="29"/>
      <c r="AS989" s="29"/>
      <c r="AT989" s="29"/>
      <c r="AU989" s="29"/>
      <c r="AV989" s="29"/>
      <c r="AW989" s="29"/>
      <c r="AX989" s="29"/>
      <c r="AY989" s="29"/>
      <c r="AZ989" s="29"/>
      <c r="BA989" s="29"/>
      <c r="BB989" s="29"/>
      <c r="BC989" s="29"/>
      <c r="BD989" s="29"/>
      <c r="BE989" s="29"/>
      <c r="BF989" s="29"/>
      <c r="BG989" s="29"/>
      <c r="BH989" s="29"/>
      <c r="BI989" s="29"/>
      <c r="BJ989" s="29"/>
      <c r="BK989" s="29"/>
      <c r="BL989" s="29"/>
      <c r="BM989" s="29"/>
      <c r="BN989" s="29"/>
      <c r="BO989" s="29"/>
      <c r="BP989" s="29"/>
    </row>
    <row r="990" spans="1:68" ht="12.75" customHeight="1">
      <c r="A990" s="112"/>
      <c r="B990" s="112"/>
      <c r="C990" s="112"/>
      <c r="D990" s="29"/>
      <c r="E990" s="29"/>
      <c r="F990" s="150"/>
      <c r="G990" s="29"/>
      <c r="H990" s="29"/>
      <c r="I990" s="29"/>
      <c r="J990" s="112"/>
      <c r="K990" s="29"/>
      <c r="L990" s="29"/>
      <c r="M990" s="29"/>
      <c r="N990" s="29"/>
      <c r="O990" s="29"/>
      <c r="P990" s="29"/>
      <c r="Q990" s="29"/>
      <c r="R990" s="29"/>
      <c r="S990" s="29"/>
      <c r="T990" s="29"/>
      <c r="U990" s="29"/>
      <c r="V990" s="29"/>
      <c r="W990" s="29"/>
      <c r="X990" s="29"/>
      <c r="Y990" s="29"/>
      <c r="Z990" s="29"/>
      <c r="AA990" s="29"/>
      <c r="AB990" s="29"/>
      <c r="AC990" s="29"/>
      <c r="AD990" s="29"/>
      <c r="AE990" s="29"/>
      <c r="AF990" s="29"/>
      <c r="AG990" s="29"/>
      <c r="AH990" s="29"/>
      <c r="AI990" s="29"/>
      <c r="AJ990" s="29"/>
      <c r="AK990" s="29"/>
      <c r="AL990" s="29"/>
      <c r="AM990" s="29"/>
      <c r="AN990" s="29"/>
      <c r="AO990" s="29"/>
      <c r="AP990" s="29"/>
      <c r="AQ990" s="29"/>
      <c r="AR990" s="29"/>
      <c r="AS990" s="29"/>
      <c r="AT990" s="29"/>
      <c r="AU990" s="29"/>
      <c r="AV990" s="29"/>
      <c r="AW990" s="29"/>
      <c r="AX990" s="29"/>
      <c r="AY990" s="29"/>
      <c r="AZ990" s="29"/>
      <c r="BA990" s="29"/>
      <c r="BB990" s="29"/>
      <c r="BC990" s="29"/>
      <c r="BD990" s="29"/>
      <c r="BE990" s="29"/>
      <c r="BF990" s="29"/>
      <c r="BG990" s="29"/>
      <c r="BH990" s="29"/>
      <c r="BI990" s="29"/>
      <c r="BJ990" s="29"/>
      <c r="BK990" s="29"/>
      <c r="BL990" s="29"/>
      <c r="BM990" s="29"/>
      <c r="BN990" s="29"/>
      <c r="BO990" s="29"/>
      <c r="BP990" s="29"/>
    </row>
    <row r="991" spans="1:68" ht="12.75" customHeight="1">
      <c r="A991" s="112"/>
      <c r="B991" s="112"/>
      <c r="C991" s="112"/>
      <c r="D991" s="29"/>
      <c r="E991" s="29"/>
      <c r="F991" s="150"/>
      <c r="G991" s="29"/>
      <c r="H991" s="29"/>
      <c r="I991" s="29"/>
      <c r="J991" s="112"/>
      <c r="K991" s="29"/>
      <c r="L991" s="29"/>
      <c r="M991" s="29"/>
      <c r="N991" s="29"/>
      <c r="O991" s="29"/>
      <c r="P991" s="29"/>
      <c r="Q991" s="29"/>
      <c r="R991" s="29"/>
      <c r="S991" s="29"/>
      <c r="T991" s="29"/>
      <c r="U991" s="29"/>
      <c r="V991" s="29"/>
      <c r="W991" s="29"/>
      <c r="X991" s="29"/>
      <c r="Y991" s="29"/>
      <c r="Z991" s="29"/>
      <c r="AA991" s="29"/>
      <c r="AB991" s="29"/>
      <c r="AC991" s="29"/>
      <c r="AD991" s="29"/>
      <c r="AE991" s="29"/>
      <c r="AF991" s="29"/>
      <c r="AG991" s="29"/>
      <c r="AH991" s="29"/>
      <c r="AI991" s="29"/>
      <c r="AJ991" s="29"/>
      <c r="AK991" s="29"/>
      <c r="AL991" s="29"/>
      <c r="AM991" s="29"/>
      <c r="AN991" s="29"/>
      <c r="AO991" s="29"/>
      <c r="AP991" s="29"/>
      <c r="AQ991" s="29"/>
      <c r="AR991" s="29"/>
      <c r="AS991" s="29"/>
      <c r="AT991" s="29"/>
      <c r="AU991" s="29"/>
      <c r="AV991" s="29"/>
      <c r="AW991" s="29"/>
      <c r="AX991" s="29"/>
      <c r="AY991" s="29"/>
      <c r="AZ991" s="29"/>
      <c r="BA991" s="29"/>
      <c r="BB991" s="29"/>
      <c r="BC991" s="29"/>
      <c r="BD991" s="29"/>
      <c r="BE991" s="29"/>
      <c r="BF991" s="29"/>
      <c r="BG991" s="29"/>
      <c r="BH991" s="29"/>
      <c r="BI991" s="29"/>
      <c r="BJ991" s="29"/>
      <c r="BK991" s="29"/>
      <c r="BL991" s="29"/>
      <c r="BM991" s="29"/>
      <c r="BN991" s="29"/>
      <c r="BO991" s="29"/>
      <c r="BP991" s="29"/>
    </row>
    <row r="992" spans="1:68" ht="12.75" customHeight="1">
      <c r="A992" s="112"/>
      <c r="B992" s="112"/>
      <c r="C992" s="112"/>
      <c r="D992" s="29"/>
      <c r="E992" s="29"/>
      <c r="F992" s="150"/>
      <c r="G992" s="29"/>
      <c r="H992" s="29"/>
      <c r="I992" s="29"/>
      <c r="J992" s="112"/>
      <c r="K992" s="29"/>
      <c r="L992" s="29"/>
      <c r="M992" s="29"/>
      <c r="N992" s="29"/>
      <c r="O992" s="29"/>
      <c r="P992" s="29"/>
      <c r="Q992" s="29"/>
      <c r="R992" s="29"/>
      <c r="S992" s="29"/>
      <c r="T992" s="29"/>
      <c r="U992" s="29"/>
      <c r="V992" s="29"/>
      <c r="W992" s="29"/>
      <c r="X992" s="29"/>
      <c r="Y992" s="29"/>
      <c r="Z992" s="29"/>
      <c r="AA992" s="29"/>
      <c r="AB992" s="29"/>
      <c r="AC992" s="29"/>
      <c r="AD992" s="29"/>
      <c r="AE992" s="29"/>
      <c r="AF992" s="29"/>
      <c r="AG992" s="29"/>
      <c r="AH992" s="29"/>
      <c r="AI992" s="29"/>
      <c r="AJ992" s="29"/>
      <c r="AK992" s="29"/>
      <c r="AL992" s="29"/>
      <c r="AM992" s="29"/>
      <c r="AN992" s="29"/>
      <c r="AO992" s="29"/>
      <c r="AP992" s="29"/>
      <c r="AQ992" s="29"/>
      <c r="AR992" s="29"/>
      <c r="AS992" s="29"/>
      <c r="AT992" s="29"/>
      <c r="AU992" s="29"/>
      <c r="AV992" s="29"/>
      <c r="AW992" s="29"/>
      <c r="AX992" s="29"/>
      <c r="AY992" s="29"/>
      <c r="AZ992" s="29"/>
      <c r="BA992" s="29"/>
      <c r="BB992" s="29"/>
      <c r="BC992" s="29"/>
      <c r="BD992" s="29"/>
      <c r="BE992" s="29"/>
      <c r="BF992" s="29"/>
      <c r="BG992" s="29"/>
      <c r="BH992" s="29"/>
      <c r="BI992" s="29"/>
      <c r="BJ992" s="29"/>
      <c r="BK992" s="29"/>
      <c r="BL992" s="29"/>
      <c r="BM992" s="29"/>
      <c r="BN992" s="29"/>
      <c r="BO992" s="29"/>
      <c r="BP992" s="29"/>
    </row>
    <row r="993" spans="1:68" ht="12.75" customHeight="1">
      <c r="A993" s="112"/>
      <c r="B993" s="112"/>
      <c r="C993" s="112"/>
      <c r="D993" s="29"/>
      <c r="E993" s="29"/>
      <c r="F993" s="150"/>
      <c r="G993" s="29"/>
      <c r="H993" s="29"/>
      <c r="I993" s="29"/>
      <c r="J993" s="112"/>
      <c r="K993" s="29"/>
      <c r="L993" s="29"/>
      <c r="M993" s="29"/>
      <c r="N993" s="29"/>
      <c r="O993" s="29"/>
      <c r="P993" s="29"/>
      <c r="Q993" s="29"/>
      <c r="R993" s="29"/>
      <c r="S993" s="29"/>
      <c r="T993" s="29"/>
      <c r="U993" s="29"/>
      <c r="V993" s="29"/>
      <c r="W993" s="29"/>
      <c r="X993" s="29"/>
      <c r="Y993" s="29"/>
      <c r="Z993" s="29"/>
      <c r="AA993" s="29"/>
      <c r="AB993" s="29"/>
      <c r="AC993" s="29"/>
      <c r="AD993" s="29"/>
      <c r="AE993" s="29"/>
      <c r="AF993" s="29"/>
      <c r="AG993" s="29"/>
      <c r="AH993" s="29"/>
      <c r="AI993" s="29"/>
      <c r="AJ993" s="29"/>
      <c r="AK993" s="29"/>
      <c r="AL993" s="29"/>
      <c r="AM993" s="29"/>
      <c r="AN993" s="29"/>
      <c r="AO993" s="29"/>
      <c r="AP993" s="29"/>
      <c r="AQ993" s="29"/>
      <c r="AR993" s="29"/>
      <c r="AS993" s="29"/>
      <c r="AT993" s="29"/>
      <c r="AU993" s="29"/>
      <c r="AV993" s="29"/>
      <c r="AW993" s="29"/>
      <c r="AX993" s="29"/>
      <c r="AY993" s="29"/>
      <c r="AZ993" s="29"/>
      <c r="BA993" s="29"/>
      <c r="BB993" s="29"/>
      <c r="BC993" s="29"/>
      <c r="BD993" s="29"/>
      <c r="BE993" s="29"/>
      <c r="BF993" s="29"/>
      <c r="BG993" s="29"/>
      <c r="BH993" s="29"/>
      <c r="BI993" s="29"/>
      <c r="BJ993" s="29"/>
      <c r="BK993" s="29"/>
      <c r="BL993" s="29"/>
      <c r="BM993" s="29"/>
      <c r="BN993" s="29"/>
      <c r="BO993" s="29"/>
      <c r="BP993" s="29"/>
    </row>
  </sheetData>
  <mergeCells count="3">
    <mergeCell ref="B5:C5"/>
    <mergeCell ref="B75:C75"/>
    <mergeCell ref="B106:C106"/>
  </mergeCells>
  <hyperlinks>
    <hyperlink ref="A2" location="'Guidance notes'!A1" display="&lt;&lt;" xr:uid="{00000000-0004-0000-0200-000000000000}"/>
  </hyperlinks>
  <pageMargins left="0.7" right="0.7" top="0.75" bottom="0.75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BFBFBF"/>
  </sheetPr>
  <dimension ref="A1:EO258"/>
  <sheetViews>
    <sheetView showGridLines="0" workbookViewId="0">
      <pane xSplit="4" ySplit="5" topLeftCell="E39" activePane="bottomRight" state="frozen"/>
      <selection pane="topRight" activeCell="E1" sqref="E1"/>
      <selection pane="bottomLeft" activeCell="A6" sqref="A6"/>
      <selection pane="bottomRight" activeCell="R38" sqref="R38"/>
    </sheetView>
  </sheetViews>
  <sheetFormatPr baseColWidth="10" defaultColWidth="14.5" defaultRowHeight="15" customHeight="1" outlineLevelRow="1"/>
  <cols>
    <col min="1" max="1" width="2.5" customWidth="1"/>
    <col min="2" max="2" width="1.5" customWidth="1"/>
    <col min="3" max="3" width="43.5" customWidth="1"/>
    <col min="4" max="4" width="8.83203125" customWidth="1"/>
    <col min="5" max="5" width="2.1640625" customWidth="1"/>
    <col min="6" max="125" width="15.1640625" customWidth="1"/>
  </cols>
  <sheetData>
    <row r="1" spans="1:145" ht="9" customHeight="1">
      <c r="A1" s="21"/>
      <c r="B1" s="21"/>
      <c r="C1" s="21"/>
      <c r="D1" s="79"/>
      <c r="E1" s="64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</row>
    <row r="2" spans="1:145" ht="14.25" customHeight="1">
      <c r="A2" s="24" t="s">
        <v>32</v>
      </c>
      <c r="B2" s="25" t="s">
        <v>386</v>
      </c>
      <c r="C2" s="21"/>
      <c r="D2" s="79"/>
      <c r="E2" s="64"/>
      <c r="F2" s="120" t="s">
        <v>39</v>
      </c>
      <c r="G2" s="120" t="s">
        <v>39</v>
      </c>
      <c r="H2" s="120" t="s">
        <v>39</v>
      </c>
      <c r="I2" s="120" t="s">
        <v>39</v>
      </c>
      <c r="J2" s="120" t="s">
        <v>39</v>
      </c>
      <c r="K2" s="120" t="s">
        <v>39</v>
      </c>
      <c r="L2" s="120" t="s">
        <v>39</v>
      </c>
      <c r="M2" s="120" t="s">
        <v>39</v>
      </c>
      <c r="N2" s="167" t="s">
        <v>39</v>
      </c>
      <c r="O2" s="167" t="s">
        <v>39</v>
      </c>
      <c r="P2" s="167" t="s">
        <v>39</v>
      </c>
      <c r="Q2" s="167" t="s">
        <v>39</v>
      </c>
      <c r="R2" s="120" t="s">
        <v>40</v>
      </c>
      <c r="S2" s="120" t="s">
        <v>40</v>
      </c>
      <c r="T2" s="120" t="s">
        <v>40</v>
      </c>
      <c r="U2" s="120" t="s">
        <v>40</v>
      </c>
      <c r="V2" s="167" t="s">
        <v>40</v>
      </c>
      <c r="W2" s="167" t="s">
        <v>40</v>
      </c>
      <c r="X2" s="167" t="s">
        <v>40</v>
      </c>
      <c r="Y2" s="167" t="s">
        <v>40</v>
      </c>
      <c r="Z2" s="167" t="s">
        <v>40</v>
      </c>
      <c r="AA2" s="167" t="s">
        <v>40</v>
      </c>
      <c r="AB2" s="167" t="s">
        <v>40</v>
      </c>
      <c r="AC2" s="167" t="s">
        <v>40</v>
      </c>
      <c r="AD2" s="167" t="s">
        <v>41</v>
      </c>
      <c r="AE2" s="167" t="s">
        <v>41</v>
      </c>
      <c r="AF2" s="167" t="s">
        <v>41</v>
      </c>
      <c r="AG2" s="167" t="s">
        <v>41</v>
      </c>
      <c r="AH2" s="167" t="s">
        <v>41</v>
      </c>
      <c r="AI2" s="167" t="s">
        <v>41</v>
      </c>
      <c r="AJ2" s="167" t="s">
        <v>41</v>
      </c>
      <c r="AK2" s="167" t="s">
        <v>41</v>
      </c>
      <c r="AL2" s="167" t="s">
        <v>41</v>
      </c>
      <c r="AM2" s="167" t="s">
        <v>41</v>
      </c>
      <c r="AN2" s="167" t="s">
        <v>41</v>
      </c>
      <c r="AO2" s="167" t="s">
        <v>41</v>
      </c>
      <c r="AP2" s="120" t="s">
        <v>42</v>
      </c>
      <c r="AQ2" s="120" t="s">
        <v>42</v>
      </c>
      <c r="AR2" s="120" t="s">
        <v>42</v>
      </c>
      <c r="AS2" s="120" t="s">
        <v>42</v>
      </c>
      <c r="AT2" s="120" t="s">
        <v>42</v>
      </c>
      <c r="AU2" s="120" t="s">
        <v>42</v>
      </c>
      <c r="AV2" s="120" t="s">
        <v>42</v>
      </c>
      <c r="AW2" s="120" t="s">
        <v>42</v>
      </c>
      <c r="AX2" s="120" t="s">
        <v>42</v>
      </c>
      <c r="AY2" s="120" t="s">
        <v>42</v>
      </c>
      <c r="AZ2" s="120" t="s">
        <v>42</v>
      </c>
      <c r="BA2" s="120" t="s">
        <v>42</v>
      </c>
      <c r="BB2" s="120" t="s">
        <v>43</v>
      </c>
      <c r="BC2" s="120" t="s">
        <v>43</v>
      </c>
      <c r="BD2" s="120" t="s">
        <v>43</v>
      </c>
      <c r="BE2" s="120" t="s">
        <v>43</v>
      </c>
      <c r="BF2" s="120" t="s">
        <v>43</v>
      </c>
      <c r="BG2" s="120" t="s">
        <v>43</v>
      </c>
      <c r="BH2" s="120" t="s">
        <v>43</v>
      </c>
      <c r="BI2" s="120" t="s">
        <v>43</v>
      </c>
      <c r="BJ2" s="120" t="s">
        <v>43</v>
      </c>
      <c r="BK2" s="120" t="s">
        <v>43</v>
      </c>
      <c r="BL2" s="120" t="s">
        <v>43</v>
      </c>
      <c r="BM2" s="120" t="s">
        <v>43</v>
      </c>
      <c r="BN2" s="120" t="s">
        <v>44</v>
      </c>
      <c r="BO2" s="120" t="s">
        <v>44</v>
      </c>
      <c r="BP2" s="120" t="s">
        <v>44</v>
      </c>
      <c r="BQ2" s="120" t="s">
        <v>44</v>
      </c>
      <c r="BR2" s="120" t="s">
        <v>44</v>
      </c>
      <c r="BS2" s="120" t="s">
        <v>44</v>
      </c>
      <c r="BT2" s="120" t="s">
        <v>44</v>
      </c>
      <c r="BU2" s="120" t="s">
        <v>44</v>
      </c>
      <c r="BV2" s="120" t="s">
        <v>44</v>
      </c>
      <c r="BW2" s="120" t="s">
        <v>44</v>
      </c>
      <c r="BX2" s="120" t="s">
        <v>44</v>
      </c>
      <c r="BY2" s="120" t="s">
        <v>44</v>
      </c>
      <c r="BZ2" s="120" t="s">
        <v>45</v>
      </c>
      <c r="CA2" s="120" t="s">
        <v>45</v>
      </c>
      <c r="CB2" s="120" t="s">
        <v>45</v>
      </c>
      <c r="CC2" s="120" t="s">
        <v>45</v>
      </c>
      <c r="CD2" s="120" t="s">
        <v>45</v>
      </c>
      <c r="CE2" s="120" t="s">
        <v>45</v>
      </c>
      <c r="CF2" s="120" t="s">
        <v>45</v>
      </c>
      <c r="CG2" s="120" t="s">
        <v>45</v>
      </c>
      <c r="CH2" s="120" t="s">
        <v>45</v>
      </c>
      <c r="CI2" s="120" t="s">
        <v>45</v>
      </c>
      <c r="CJ2" s="120" t="s">
        <v>45</v>
      </c>
      <c r="CK2" s="120" t="s">
        <v>45</v>
      </c>
      <c r="CL2" s="120" t="s">
        <v>46</v>
      </c>
      <c r="CM2" s="120" t="s">
        <v>46</v>
      </c>
      <c r="CN2" s="120" t="s">
        <v>46</v>
      </c>
      <c r="CO2" s="120" t="s">
        <v>46</v>
      </c>
      <c r="CP2" s="120" t="s">
        <v>46</v>
      </c>
      <c r="CQ2" s="120" t="s">
        <v>46</v>
      </c>
      <c r="CR2" s="120" t="s">
        <v>46</v>
      </c>
      <c r="CS2" s="120" t="s">
        <v>46</v>
      </c>
      <c r="CT2" s="120" t="s">
        <v>46</v>
      </c>
      <c r="CU2" s="120" t="s">
        <v>46</v>
      </c>
      <c r="CV2" s="120" t="s">
        <v>46</v>
      </c>
      <c r="CW2" s="120" t="s">
        <v>46</v>
      </c>
      <c r="CX2" s="120" t="s">
        <v>47</v>
      </c>
      <c r="CY2" s="120" t="s">
        <v>47</v>
      </c>
      <c r="CZ2" s="120" t="s">
        <v>47</v>
      </c>
      <c r="DA2" s="120" t="s">
        <v>47</v>
      </c>
      <c r="DB2" s="120" t="s">
        <v>47</v>
      </c>
      <c r="DC2" s="120" t="s">
        <v>47</v>
      </c>
      <c r="DD2" s="120" t="s">
        <v>47</v>
      </c>
      <c r="DE2" s="120" t="s">
        <v>47</v>
      </c>
      <c r="DF2" s="120" t="s">
        <v>47</v>
      </c>
      <c r="DG2" s="120" t="s">
        <v>47</v>
      </c>
      <c r="DH2" s="120" t="s">
        <v>47</v>
      </c>
      <c r="DI2" s="120" t="s">
        <v>47</v>
      </c>
      <c r="DJ2" s="120" t="s">
        <v>48</v>
      </c>
      <c r="DK2" s="120" t="s">
        <v>48</v>
      </c>
      <c r="DL2" s="120" t="s">
        <v>48</v>
      </c>
      <c r="DM2" s="120" t="s">
        <v>48</v>
      </c>
      <c r="DN2" s="120" t="s">
        <v>48</v>
      </c>
      <c r="DO2" s="120" t="s">
        <v>48</v>
      </c>
      <c r="DP2" s="120" t="s">
        <v>48</v>
      </c>
      <c r="DQ2" s="120" t="s">
        <v>48</v>
      </c>
      <c r="DR2" s="120" t="s">
        <v>48</v>
      </c>
      <c r="DS2" s="120" t="s">
        <v>48</v>
      </c>
      <c r="DT2" s="120" t="s">
        <v>48</v>
      </c>
      <c r="DU2" s="120" t="s">
        <v>48</v>
      </c>
      <c r="DV2" s="21"/>
      <c r="DW2" s="21"/>
      <c r="DX2" s="21"/>
      <c r="DY2" s="21"/>
      <c r="DZ2" s="21"/>
      <c r="EA2" s="21"/>
      <c r="EB2" s="21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</row>
    <row r="3" spans="1:145" ht="14.25" customHeight="1">
      <c r="A3" s="21"/>
      <c r="B3" s="21"/>
      <c r="C3" s="21"/>
      <c r="D3" s="79"/>
      <c r="E3" s="64"/>
      <c r="F3" s="168" t="s">
        <v>292</v>
      </c>
      <c r="G3" s="168" t="s">
        <v>293</v>
      </c>
      <c r="H3" s="168" t="s">
        <v>294</v>
      </c>
      <c r="I3" s="168" t="s">
        <v>295</v>
      </c>
      <c r="J3" s="122" t="s">
        <v>296</v>
      </c>
      <c r="K3" s="122" t="s">
        <v>297</v>
      </c>
      <c r="L3" s="122" t="s">
        <v>298</v>
      </c>
      <c r="M3" s="122" t="s">
        <v>299</v>
      </c>
      <c r="N3" s="169" t="s">
        <v>300</v>
      </c>
      <c r="O3" s="169" t="s">
        <v>301</v>
      </c>
      <c r="P3" s="169" t="s">
        <v>302</v>
      </c>
      <c r="Q3" s="169" t="s">
        <v>303</v>
      </c>
      <c r="R3" s="122" t="s">
        <v>304</v>
      </c>
      <c r="S3" s="122" t="s">
        <v>293</v>
      </c>
      <c r="T3" s="122" t="s">
        <v>294</v>
      </c>
      <c r="U3" s="122" t="s">
        <v>295</v>
      </c>
      <c r="V3" s="169" t="s">
        <v>296</v>
      </c>
      <c r="W3" s="169" t="s">
        <v>297</v>
      </c>
      <c r="X3" s="169" t="s">
        <v>298</v>
      </c>
      <c r="Y3" s="169" t="s">
        <v>299</v>
      </c>
      <c r="Z3" s="169" t="s">
        <v>300</v>
      </c>
      <c r="AA3" s="169" t="s">
        <v>301</v>
      </c>
      <c r="AB3" s="169" t="s">
        <v>302</v>
      </c>
      <c r="AC3" s="169" t="s">
        <v>303</v>
      </c>
      <c r="AD3" s="169" t="s">
        <v>304</v>
      </c>
      <c r="AE3" s="169" t="s">
        <v>293</v>
      </c>
      <c r="AF3" s="169" t="s">
        <v>294</v>
      </c>
      <c r="AG3" s="169" t="s">
        <v>295</v>
      </c>
      <c r="AH3" s="169" t="s">
        <v>296</v>
      </c>
      <c r="AI3" s="169" t="s">
        <v>297</v>
      </c>
      <c r="AJ3" s="169" t="s">
        <v>298</v>
      </c>
      <c r="AK3" s="169" t="s">
        <v>299</v>
      </c>
      <c r="AL3" s="169" t="s">
        <v>300</v>
      </c>
      <c r="AM3" s="169" t="s">
        <v>301</v>
      </c>
      <c r="AN3" s="169" t="s">
        <v>302</v>
      </c>
      <c r="AO3" s="169" t="s">
        <v>303</v>
      </c>
      <c r="AP3" s="168" t="s">
        <v>304</v>
      </c>
      <c r="AQ3" s="168" t="s">
        <v>293</v>
      </c>
      <c r="AR3" s="168" t="s">
        <v>294</v>
      </c>
      <c r="AS3" s="168" t="s">
        <v>295</v>
      </c>
      <c r="AT3" s="168" t="s">
        <v>296</v>
      </c>
      <c r="AU3" s="168" t="s">
        <v>297</v>
      </c>
      <c r="AV3" s="168" t="s">
        <v>298</v>
      </c>
      <c r="AW3" s="168" t="s">
        <v>299</v>
      </c>
      <c r="AX3" s="168" t="s">
        <v>300</v>
      </c>
      <c r="AY3" s="168" t="s">
        <v>301</v>
      </c>
      <c r="AZ3" s="168" t="s">
        <v>302</v>
      </c>
      <c r="BA3" s="168" t="s">
        <v>303</v>
      </c>
      <c r="BB3" s="168" t="s">
        <v>304</v>
      </c>
      <c r="BC3" s="168" t="s">
        <v>293</v>
      </c>
      <c r="BD3" s="168" t="s">
        <v>294</v>
      </c>
      <c r="BE3" s="168" t="s">
        <v>295</v>
      </c>
      <c r="BF3" s="168" t="s">
        <v>296</v>
      </c>
      <c r="BG3" s="168" t="s">
        <v>297</v>
      </c>
      <c r="BH3" s="168" t="s">
        <v>298</v>
      </c>
      <c r="BI3" s="168" t="s">
        <v>299</v>
      </c>
      <c r="BJ3" s="168" t="s">
        <v>300</v>
      </c>
      <c r="BK3" s="168" t="s">
        <v>301</v>
      </c>
      <c r="BL3" s="168" t="s">
        <v>302</v>
      </c>
      <c r="BM3" s="168" t="s">
        <v>303</v>
      </c>
      <c r="BN3" s="168" t="str">
        <f t="shared" ref="BN3:DU3" si="0">BB3</f>
        <v>Месяц 1</v>
      </c>
      <c r="BO3" s="168" t="str">
        <f t="shared" si="0"/>
        <v>Месяц 2</v>
      </c>
      <c r="BP3" s="168" t="str">
        <f t="shared" si="0"/>
        <v>Месяц 3</v>
      </c>
      <c r="BQ3" s="168" t="str">
        <f t="shared" si="0"/>
        <v>Месяц 4</v>
      </c>
      <c r="BR3" s="168" t="str">
        <f t="shared" si="0"/>
        <v>Месяц 5</v>
      </c>
      <c r="BS3" s="168" t="str">
        <f t="shared" si="0"/>
        <v>Месяц 6</v>
      </c>
      <c r="BT3" s="168" t="str">
        <f t="shared" si="0"/>
        <v>Месяц 7</v>
      </c>
      <c r="BU3" s="168" t="str">
        <f t="shared" si="0"/>
        <v>Месяц 8</v>
      </c>
      <c r="BV3" s="168" t="str">
        <f t="shared" si="0"/>
        <v>Месяц 9</v>
      </c>
      <c r="BW3" s="168" t="str">
        <f t="shared" si="0"/>
        <v>Месяц 10</v>
      </c>
      <c r="BX3" s="168" t="str">
        <f t="shared" si="0"/>
        <v>Месяц 11</v>
      </c>
      <c r="BY3" s="168" t="str">
        <f t="shared" si="0"/>
        <v>Месяц 12</v>
      </c>
      <c r="BZ3" s="168" t="str">
        <f t="shared" si="0"/>
        <v>Месяц 1</v>
      </c>
      <c r="CA3" s="168" t="str">
        <f t="shared" si="0"/>
        <v>Месяц 2</v>
      </c>
      <c r="CB3" s="168" t="str">
        <f t="shared" si="0"/>
        <v>Месяц 3</v>
      </c>
      <c r="CC3" s="168" t="str">
        <f t="shared" si="0"/>
        <v>Месяц 4</v>
      </c>
      <c r="CD3" s="168" t="str">
        <f t="shared" si="0"/>
        <v>Месяц 5</v>
      </c>
      <c r="CE3" s="168" t="str">
        <f t="shared" si="0"/>
        <v>Месяц 6</v>
      </c>
      <c r="CF3" s="168" t="str">
        <f t="shared" si="0"/>
        <v>Месяц 7</v>
      </c>
      <c r="CG3" s="168" t="str">
        <f t="shared" si="0"/>
        <v>Месяц 8</v>
      </c>
      <c r="CH3" s="168" t="str">
        <f t="shared" si="0"/>
        <v>Месяц 9</v>
      </c>
      <c r="CI3" s="168" t="str">
        <f t="shared" si="0"/>
        <v>Месяц 10</v>
      </c>
      <c r="CJ3" s="168" t="str">
        <f t="shared" si="0"/>
        <v>Месяц 11</v>
      </c>
      <c r="CK3" s="168" t="str">
        <f t="shared" si="0"/>
        <v>Месяц 12</v>
      </c>
      <c r="CL3" s="168" t="str">
        <f t="shared" si="0"/>
        <v>Месяц 1</v>
      </c>
      <c r="CM3" s="168" t="str">
        <f t="shared" si="0"/>
        <v>Месяц 2</v>
      </c>
      <c r="CN3" s="168" t="str">
        <f t="shared" si="0"/>
        <v>Месяц 3</v>
      </c>
      <c r="CO3" s="168" t="str">
        <f t="shared" si="0"/>
        <v>Месяц 4</v>
      </c>
      <c r="CP3" s="168" t="str">
        <f t="shared" si="0"/>
        <v>Месяц 5</v>
      </c>
      <c r="CQ3" s="168" t="str">
        <f t="shared" si="0"/>
        <v>Месяц 6</v>
      </c>
      <c r="CR3" s="168" t="str">
        <f t="shared" si="0"/>
        <v>Месяц 7</v>
      </c>
      <c r="CS3" s="168" t="str">
        <f t="shared" si="0"/>
        <v>Месяц 8</v>
      </c>
      <c r="CT3" s="168" t="str">
        <f t="shared" si="0"/>
        <v>Месяц 9</v>
      </c>
      <c r="CU3" s="168" t="str">
        <f t="shared" si="0"/>
        <v>Месяц 10</v>
      </c>
      <c r="CV3" s="168" t="str">
        <f t="shared" si="0"/>
        <v>Месяц 11</v>
      </c>
      <c r="CW3" s="168" t="str">
        <f t="shared" si="0"/>
        <v>Месяц 12</v>
      </c>
      <c r="CX3" s="168" t="str">
        <f t="shared" si="0"/>
        <v>Месяц 1</v>
      </c>
      <c r="CY3" s="168" t="str">
        <f t="shared" si="0"/>
        <v>Месяц 2</v>
      </c>
      <c r="CZ3" s="168" t="str">
        <f t="shared" si="0"/>
        <v>Месяц 3</v>
      </c>
      <c r="DA3" s="168" t="str">
        <f t="shared" si="0"/>
        <v>Месяц 4</v>
      </c>
      <c r="DB3" s="168" t="str">
        <f t="shared" si="0"/>
        <v>Месяц 5</v>
      </c>
      <c r="DC3" s="168" t="str">
        <f t="shared" si="0"/>
        <v>Месяц 6</v>
      </c>
      <c r="DD3" s="168" t="str">
        <f t="shared" si="0"/>
        <v>Месяц 7</v>
      </c>
      <c r="DE3" s="168" t="str">
        <f t="shared" si="0"/>
        <v>Месяц 8</v>
      </c>
      <c r="DF3" s="168" t="str">
        <f t="shared" si="0"/>
        <v>Месяц 9</v>
      </c>
      <c r="DG3" s="168" t="str">
        <f t="shared" si="0"/>
        <v>Месяц 10</v>
      </c>
      <c r="DH3" s="168" t="str">
        <f t="shared" si="0"/>
        <v>Месяц 11</v>
      </c>
      <c r="DI3" s="168" t="str">
        <f t="shared" si="0"/>
        <v>Месяц 12</v>
      </c>
      <c r="DJ3" s="168" t="str">
        <f t="shared" si="0"/>
        <v>Месяц 1</v>
      </c>
      <c r="DK3" s="168" t="str">
        <f t="shared" si="0"/>
        <v>Месяц 2</v>
      </c>
      <c r="DL3" s="168" t="str">
        <f t="shared" si="0"/>
        <v>Месяц 3</v>
      </c>
      <c r="DM3" s="168" t="str">
        <f t="shared" si="0"/>
        <v>Месяц 4</v>
      </c>
      <c r="DN3" s="168" t="str">
        <f t="shared" si="0"/>
        <v>Месяц 5</v>
      </c>
      <c r="DO3" s="168" t="str">
        <f t="shared" si="0"/>
        <v>Месяц 6</v>
      </c>
      <c r="DP3" s="168" t="str">
        <f t="shared" si="0"/>
        <v>Месяц 7</v>
      </c>
      <c r="DQ3" s="168" t="str">
        <f t="shared" si="0"/>
        <v>Месяц 8</v>
      </c>
      <c r="DR3" s="168" t="str">
        <f t="shared" si="0"/>
        <v>Месяц 9</v>
      </c>
      <c r="DS3" s="168" t="str">
        <f t="shared" si="0"/>
        <v>Месяц 10</v>
      </c>
      <c r="DT3" s="168" t="str">
        <f t="shared" si="0"/>
        <v>Месяц 11</v>
      </c>
      <c r="DU3" s="168" t="str">
        <f t="shared" si="0"/>
        <v>Месяц 12</v>
      </c>
      <c r="DV3" s="21"/>
      <c r="DW3" s="21"/>
      <c r="DX3" s="21"/>
      <c r="DY3" s="21"/>
      <c r="DZ3" s="21"/>
      <c r="EA3" s="21"/>
      <c r="EB3" s="21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</row>
    <row r="4" spans="1:145" ht="14.25" customHeight="1">
      <c r="A4" s="29"/>
      <c r="B4" s="29"/>
      <c r="C4" s="170" t="s">
        <v>35</v>
      </c>
      <c r="D4" s="123"/>
      <c r="E4" s="171"/>
      <c r="F4" s="124">
        <v>1</v>
      </c>
      <c r="G4" s="124">
        <f t="shared" ref="G4:DU4" si="1">F4+1</f>
        <v>2</v>
      </c>
      <c r="H4" s="124">
        <f t="shared" si="1"/>
        <v>3</v>
      </c>
      <c r="I4" s="124">
        <f t="shared" si="1"/>
        <v>4</v>
      </c>
      <c r="J4" s="124">
        <f t="shared" si="1"/>
        <v>5</v>
      </c>
      <c r="K4" s="124">
        <f t="shared" si="1"/>
        <v>6</v>
      </c>
      <c r="L4" s="124">
        <f t="shared" si="1"/>
        <v>7</v>
      </c>
      <c r="M4" s="124">
        <f t="shared" si="1"/>
        <v>8</v>
      </c>
      <c r="N4" s="124">
        <f t="shared" si="1"/>
        <v>9</v>
      </c>
      <c r="O4" s="124">
        <f t="shared" si="1"/>
        <v>10</v>
      </c>
      <c r="P4" s="124">
        <f t="shared" si="1"/>
        <v>11</v>
      </c>
      <c r="Q4" s="124">
        <f t="shared" si="1"/>
        <v>12</v>
      </c>
      <c r="R4" s="124">
        <f t="shared" si="1"/>
        <v>13</v>
      </c>
      <c r="S4" s="124">
        <f t="shared" si="1"/>
        <v>14</v>
      </c>
      <c r="T4" s="124">
        <f t="shared" si="1"/>
        <v>15</v>
      </c>
      <c r="U4" s="124">
        <f t="shared" si="1"/>
        <v>16</v>
      </c>
      <c r="V4" s="124">
        <f t="shared" si="1"/>
        <v>17</v>
      </c>
      <c r="W4" s="124">
        <f t="shared" si="1"/>
        <v>18</v>
      </c>
      <c r="X4" s="124">
        <f t="shared" si="1"/>
        <v>19</v>
      </c>
      <c r="Y4" s="124">
        <f t="shared" si="1"/>
        <v>20</v>
      </c>
      <c r="Z4" s="124">
        <f t="shared" si="1"/>
        <v>21</v>
      </c>
      <c r="AA4" s="124">
        <f t="shared" si="1"/>
        <v>22</v>
      </c>
      <c r="AB4" s="124">
        <f t="shared" si="1"/>
        <v>23</v>
      </c>
      <c r="AC4" s="124">
        <f t="shared" si="1"/>
        <v>24</v>
      </c>
      <c r="AD4" s="124">
        <f t="shared" si="1"/>
        <v>25</v>
      </c>
      <c r="AE4" s="124">
        <f t="shared" si="1"/>
        <v>26</v>
      </c>
      <c r="AF4" s="124">
        <f t="shared" si="1"/>
        <v>27</v>
      </c>
      <c r="AG4" s="124">
        <f t="shared" si="1"/>
        <v>28</v>
      </c>
      <c r="AH4" s="124">
        <f t="shared" si="1"/>
        <v>29</v>
      </c>
      <c r="AI4" s="124">
        <f t="shared" si="1"/>
        <v>30</v>
      </c>
      <c r="AJ4" s="124">
        <f t="shared" si="1"/>
        <v>31</v>
      </c>
      <c r="AK4" s="124">
        <f t="shared" si="1"/>
        <v>32</v>
      </c>
      <c r="AL4" s="124">
        <f t="shared" si="1"/>
        <v>33</v>
      </c>
      <c r="AM4" s="124">
        <f t="shared" si="1"/>
        <v>34</v>
      </c>
      <c r="AN4" s="124">
        <f t="shared" si="1"/>
        <v>35</v>
      </c>
      <c r="AO4" s="124">
        <f t="shared" si="1"/>
        <v>36</v>
      </c>
      <c r="AP4" s="124">
        <f t="shared" si="1"/>
        <v>37</v>
      </c>
      <c r="AQ4" s="124">
        <f t="shared" si="1"/>
        <v>38</v>
      </c>
      <c r="AR4" s="124">
        <f t="shared" si="1"/>
        <v>39</v>
      </c>
      <c r="AS4" s="124">
        <f t="shared" si="1"/>
        <v>40</v>
      </c>
      <c r="AT4" s="124">
        <f t="shared" si="1"/>
        <v>41</v>
      </c>
      <c r="AU4" s="124">
        <f t="shared" si="1"/>
        <v>42</v>
      </c>
      <c r="AV4" s="124">
        <f t="shared" si="1"/>
        <v>43</v>
      </c>
      <c r="AW4" s="124">
        <f t="shared" si="1"/>
        <v>44</v>
      </c>
      <c r="AX4" s="124">
        <f t="shared" si="1"/>
        <v>45</v>
      </c>
      <c r="AY4" s="124">
        <f t="shared" si="1"/>
        <v>46</v>
      </c>
      <c r="AZ4" s="124">
        <f t="shared" si="1"/>
        <v>47</v>
      </c>
      <c r="BA4" s="124">
        <f t="shared" si="1"/>
        <v>48</v>
      </c>
      <c r="BB4" s="124">
        <f t="shared" si="1"/>
        <v>49</v>
      </c>
      <c r="BC4" s="124">
        <f t="shared" si="1"/>
        <v>50</v>
      </c>
      <c r="BD4" s="124">
        <f t="shared" si="1"/>
        <v>51</v>
      </c>
      <c r="BE4" s="124">
        <f t="shared" si="1"/>
        <v>52</v>
      </c>
      <c r="BF4" s="124">
        <f t="shared" si="1"/>
        <v>53</v>
      </c>
      <c r="BG4" s="124">
        <f t="shared" si="1"/>
        <v>54</v>
      </c>
      <c r="BH4" s="124">
        <f t="shared" si="1"/>
        <v>55</v>
      </c>
      <c r="BI4" s="124">
        <f t="shared" si="1"/>
        <v>56</v>
      </c>
      <c r="BJ4" s="124">
        <f t="shared" si="1"/>
        <v>57</v>
      </c>
      <c r="BK4" s="124">
        <f t="shared" si="1"/>
        <v>58</v>
      </c>
      <c r="BL4" s="124">
        <f t="shared" si="1"/>
        <v>59</v>
      </c>
      <c r="BM4" s="124">
        <f t="shared" si="1"/>
        <v>60</v>
      </c>
      <c r="BN4" s="124">
        <f t="shared" si="1"/>
        <v>61</v>
      </c>
      <c r="BO4" s="124">
        <f t="shared" si="1"/>
        <v>62</v>
      </c>
      <c r="BP4" s="124">
        <f t="shared" si="1"/>
        <v>63</v>
      </c>
      <c r="BQ4" s="124">
        <f t="shared" si="1"/>
        <v>64</v>
      </c>
      <c r="BR4" s="124">
        <f t="shared" si="1"/>
        <v>65</v>
      </c>
      <c r="BS4" s="124">
        <f t="shared" si="1"/>
        <v>66</v>
      </c>
      <c r="BT4" s="124">
        <f t="shared" si="1"/>
        <v>67</v>
      </c>
      <c r="BU4" s="124">
        <f t="shared" si="1"/>
        <v>68</v>
      </c>
      <c r="BV4" s="124">
        <f t="shared" si="1"/>
        <v>69</v>
      </c>
      <c r="BW4" s="124">
        <f t="shared" si="1"/>
        <v>70</v>
      </c>
      <c r="BX4" s="124">
        <f t="shared" si="1"/>
        <v>71</v>
      </c>
      <c r="BY4" s="124">
        <f t="shared" si="1"/>
        <v>72</v>
      </c>
      <c r="BZ4" s="124">
        <f t="shared" si="1"/>
        <v>73</v>
      </c>
      <c r="CA4" s="124">
        <f t="shared" si="1"/>
        <v>74</v>
      </c>
      <c r="CB4" s="124">
        <f t="shared" si="1"/>
        <v>75</v>
      </c>
      <c r="CC4" s="124">
        <f t="shared" si="1"/>
        <v>76</v>
      </c>
      <c r="CD4" s="124">
        <f t="shared" si="1"/>
        <v>77</v>
      </c>
      <c r="CE4" s="124">
        <f t="shared" si="1"/>
        <v>78</v>
      </c>
      <c r="CF4" s="124">
        <f t="shared" si="1"/>
        <v>79</v>
      </c>
      <c r="CG4" s="124">
        <f t="shared" si="1"/>
        <v>80</v>
      </c>
      <c r="CH4" s="124">
        <f t="shared" si="1"/>
        <v>81</v>
      </c>
      <c r="CI4" s="124">
        <f t="shared" si="1"/>
        <v>82</v>
      </c>
      <c r="CJ4" s="124">
        <f t="shared" si="1"/>
        <v>83</v>
      </c>
      <c r="CK4" s="124">
        <f t="shared" si="1"/>
        <v>84</v>
      </c>
      <c r="CL4" s="124">
        <f t="shared" si="1"/>
        <v>85</v>
      </c>
      <c r="CM4" s="124">
        <f t="shared" si="1"/>
        <v>86</v>
      </c>
      <c r="CN4" s="124">
        <f t="shared" si="1"/>
        <v>87</v>
      </c>
      <c r="CO4" s="124">
        <f t="shared" si="1"/>
        <v>88</v>
      </c>
      <c r="CP4" s="124">
        <f t="shared" si="1"/>
        <v>89</v>
      </c>
      <c r="CQ4" s="124">
        <f t="shared" si="1"/>
        <v>90</v>
      </c>
      <c r="CR4" s="124">
        <f t="shared" si="1"/>
        <v>91</v>
      </c>
      <c r="CS4" s="124">
        <f t="shared" si="1"/>
        <v>92</v>
      </c>
      <c r="CT4" s="124">
        <f t="shared" si="1"/>
        <v>93</v>
      </c>
      <c r="CU4" s="124">
        <f t="shared" si="1"/>
        <v>94</v>
      </c>
      <c r="CV4" s="124">
        <f t="shared" si="1"/>
        <v>95</v>
      </c>
      <c r="CW4" s="124">
        <f t="shared" si="1"/>
        <v>96</v>
      </c>
      <c r="CX4" s="124">
        <f t="shared" si="1"/>
        <v>97</v>
      </c>
      <c r="CY4" s="124">
        <f t="shared" si="1"/>
        <v>98</v>
      </c>
      <c r="CZ4" s="124">
        <f t="shared" si="1"/>
        <v>99</v>
      </c>
      <c r="DA4" s="124">
        <f t="shared" si="1"/>
        <v>100</v>
      </c>
      <c r="DB4" s="124">
        <f t="shared" si="1"/>
        <v>101</v>
      </c>
      <c r="DC4" s="124">
        <f t="shared" si="1"/>
        <v>102</v>
      </c>
      <c r="DD4" s="124">
        <f t="shared" si="1"/>
        <v>103</v>
      </c>
      <c r="DE4" s="124">
        <f t="shared" si="1"/>
        <v>104</v>
      </c>
      <c r="DF4" s="124">
        <f t="shared" si="1"/>
        <v>105</v>
      </c>
      <c r="DG4" s="124">
        <f t="shared" si="1"/>
        <v>106</v>
      </c>
      <c r="DH4" s="124">
        <f t="shared" si="1"/>
        <v>107</v>
      </c>
      <c r="DI4" s="124">
        <f t="shared" si="1"/>
        <v>108</v>
      </c>
      <c r="DJ4" s="124">
        <f t="shared" si="1"/>
        <v>109</v>
      </c>
      <c r="DK4" s="124">
        <f t="shared" si="1"/>
        <v>110</v>
      </c>
      <c r="DL4" s="124">
        <f t="shared" si="1"/>
        <v>111</v>
      </c>
      <c r="DM4" s="124">
        <f t="shared" si="1"/>
        <v>112</v>
      </c>
      <c r="DN4" s="124">
        <f t="shared" si="1"/>
        <v>113</v>
      </c>
      <c r="DO4" s="124">
        <f t="shared" si="1"/>
        <v>114</v>
      </c>
      <c r="DP4" s="124">
        <f t="shared" si="1"/>
        <v>115</v>
      </c>
      <c r="DQ4" s="124">
        <f t="shared" si="1"/>
        <v>116</v>
      </c>
      <c r="DR4" s="124">
        <f t="shared" si="1"/>
        <v>117</v>
      </c>
      <c r="DS4" s="124">
        <f t="shared" si="1"/>
        <v>118</v>
      </c>
      <c r="DT4" s="124">
        <f t="shared" si="1"/>
        <v>119</v>
      </c>
      <c r="DU4" s="124">
        <f t="shared" si="1"/>
        <v>120</v>
      </c>
      <c r="DV4" s="21"/>
      <c r="DW4" s="21"/>
      <c r="DX4" s="21"/>
      <c r="DY4" s="21"/>
      <c r="DZ4" s="21"/>
      <c r="EA4" s="21"/>
      <c r="EB4" s="21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</row>
    <row r="5" spans="1:145" ht="16.5" customHeight="1">
      <c r="A5" s="33"/>
      <c r="B5" s="388"/>
      <c r="C5" s="389"/>
      <c r="D5" s="172" t="s">
        <v>36</v>
      </c>
      <c r="E5" s="64"/>
      <c r="F5" s="128">
        <f>Inputs!G13</f>
        <v>45028</v>
      </c>
      <c r="G5" s="128">
        <f t="shared" ref="G5:DU5" si="2">EDATE(F5,1)</f>
        <v>45058</v>
      </c>
      <c r="H5" s="128">
        <f t="shared" si="2"/>
        <v>45089</v>
      </c>
      <c r="I5" s="128">
        <f t="shared" si="2"/>
        <v>45119</v>
      </c>
      <c r="J5" s="128">
        <f t="shared" si="2"/>
        <v>45150</v>
      </c>
      <c r="K5" s="128">
        <f t="shared" si="2"/>
        <v>45181</v>
      </c>
      <c r="L5" s="128">
        <f t="shared" si="2"/>
        <v>45211</v>
      </c>
      <c r="M5" s="128">
        <f t="shared" si="2"/>
        <v>45242</v>
      </c>
      <c r="N5" s="128">
        <f t="shared" si="2"/>
        <v>45272</v>
      </c>
      <c r="O5" s="128">
        <f t="shared" si="2"/>
        <v>45303</v>
      </c>
      <c r="P5" s="128">
        <f t="shared" si="2"/>
        <v>45334</v>
      </c>
      <c r="Q5" s="128">
        <f t="shared" si="2"/>
        <v>45363</v>
      </c>
      <c r="R5" s="128">
        <f t="shared" si="2"/>
        <v>45394</v>
      </c>
      <c r="S5" s="128">
        <f t="shared" si="2"/>
        <v>45424</v>
      </c>
      <c r="T5" s="128">
        <f t="shared" si="2"/>
        <v>45455</v>
      </c>
      <c r="U5" s="128">
        <f t="shared" si="2"/>
        <v>45485</v>
      </c>
      <c r="V5" s="128">
        <f t="shared" si="2"/>
        <v>45516</v>
      </c>
      <c r="W5" s="128">
        <f t="shared" si="2"/>
        <v>45547</v>
      </c>
      <c r="X5" s="128">
        <f t="shared" si="2"/>
        <v>45577</v>
      </c>
      <c r="Y5" s="128">
        <f t="shared" si="2"/>
        <v>45608</v>
      </c>
      <c r="Z5" s="128">
        <f t="shared" si="2"/>
        <v>45638</v>
      </c>
      <c r="AA5" s="128">
        <f t="shared" si="2"/>
        <v>45669</v>
      </c>
      <c r="AB5" s="128">
        <f t="shared" si="2"/>
        <v>45700</v>
      </c>
      <c r="AC5" s="128">
        <f t="shared" si="2"/>
        <v>45728</v>
      </c>
      <c r="AD5" s="128">
        <f t="shared" si="2"/>
        <v>45759</v>
      </c>
      <c r="AE5" s="128">
        <f t="shared" si="2"/>
        <v>45789</v>
      </c>
      <c r="AF5" s="128">
        <f t="shared" si="2"/>
        <v>45820</v>
      </c>
      <c r="AG5" s="128">
        <f t="shared" si="2"/>
        <v>45850</v>
      </c>
      <c r="AH5" s="128">
        <f t="shared" si="2"/>
        <v>45881</v>
      </c>
      <c r="AI5" s="128">
        <f t="shared" si="2"/>
        <v>45912</v>
      </c>
      <c r="AJ5" s="128">
        <f t="shared" si="2"/>
        <v>45942</v>
      </c>
      <c r="AK5" s="128">
        <f t="shared" si="2"/>
        <v>45973</v>
      </c>
      <c r="AL5" s="128">
        <f t="shared" si="2"/>
        <v>46003</v>
      </c>
      <c r="AM5" s="128">
        <f t="shared" si="2"/>
        <v>46034</v>
      </c>
      <c r="AN5" s="128">
        <f t="shared" si="2"/>
        <v>46065</v>
      </c>
      <c r="AO5" s="128">
        <f t="shared" si="2"/>
        <v>46093</v>
      </c>
      <c r="AP5" s="128">
        <f t="shared" si="2"/>
        <v>46124</v>
      </c>
      <c r="AQ5" s="128">
        <f t="shared" si="2"/>
        <v>46154</v>
      </c>
      <c r="AR5" s="128">
        <f t="shared" si="2"/>
        <v>46185</v>
      </c>
      <c r="AS5" s="128">
        <f t="shared" si="2"/>
        <v>46215</v>
      </c>
      <c r="AT5" s="128">
        <f t="shared" si="2"/>
        <v>46246</v>
      </c>
      <c r="AU5" s="128">
        <f t="shared" si="2"/>
        <v>46277</v>
      </c>
      <c r="AV5" s="128">
        <f t="shared" si="2"/>
        <v>46307</v>
      </c>
      <c r="AW5" s="128">
        <f t="shared" si="2"/>
        <v>46338</v>
      </c>
      <c r="AX5" s="128">
        <f t="shared" si="2"/>
        <v>46368</v>
      </c>
      <c r="AY5" s="128">
        <f t="shared" si="2"/>
        <v>46399</v>
      </c>
      <c r="AZ5" s="128">
        <f t="shared" si="2"/>
        <v>46430</v>
      </c>
      <c r="BA5" s="128">
        <f t="shared" si="2"/>
        <v>46458</v>
      </c>
      <c r="BB5" s="128">
        <f t="shared" si="2"/>
        <v>46489</v>
      </c>
      <c r="BC5" s="128">
        <f t="shared" si="2"/>
        <v>46519</v>
      </c>
      <c r="BD5" s="128">
        <f t="shared" si="2"/>
        <v>46550</v>
      </c>
      <c r="BE5" s="128">
        <f t="shared" si="2"/>
        <v>46580</v>
      </c>
      <c r="BF5" s="128">
        <f t="shared" si="2"/>
        <v>46611</v>
      </c>
      <c r="BG5" s="128">
        <f t="shared" si="2"/>
        <v>46642</v>
      </c>
      <c r="BH5" s="128">
        <f t="shared" si="2"/>
        <v>46672</v>
      </c>
      <c r="BI5" s="128">
        <f t="shared" si="2"/>
        <v>46703</v>
      </c>
      <c r="BJ5" s="128">
        <f t="shared" si="2"/>
        <v>46733</v>
      </c>
      <c r="BK5" s="128">
        <f t="shared" si="2"/>
        <v>46764</v>
      </c>
      <c r="BL5" s="128">
        <f t="shared" si="2"/>
        <v>46795</v>
      </c>
      <c r="BM5" s="128">
        <f t="shared" si="2"/>
        <v>46824</v>
      </c>
      <c r="BN5" s="128">
        <f t="shared" si="2"/>
        <v>46855</v>
      </c>
      <c r="BO5" s="128">
        <f t="shared" si="2"/>
        <v>46885</v>
      </c>
      <c r="BP5" s="128">
        <f t="shared" si="2"/>
        <v>46916</v>
      </c>
      <c r="BQ5" s="128">
        <f t="shared" si="2"/>
        <v>46946</v>
      </c>
      <c r="BR5" s="128">
        <f t="shared" si="2"/>
        <v>46977</v>
      </c>
      <c r="BS5" s="128">
        <f t="shared" si="2"/>
        <v>47008</v>
      </c>
      <c r="BT5" s="128">
        <f t="shared" si="2"/>
        <v>47038</v>
      </c>
      <c r="BU5" s="128">
        <f t="shared" si="2"/>
        <v>47069</v>
      </c>
      <c r="BV5" s="128">
        <f t="shared" si="2"/>
        <v>47099</v>
      </c>
      <c r="BW5" s="128">
        <f t="shared" si="2"/>
        <v>47130</v>
      </c>
      <c r="BX5" s="128">
        <f t="shared" si="2"/>
        <v>47161</v>
      </c>
      <c r="BY5" s="128">
        <f t="shared" si="2"/>
        <v>47189</v>
      </c>
      <c r="BZ5" s="128">
        <f t="shared" si="2"/>
        <v>47220</v>
      </c>
      <c r="CA5" s="128">
        <f t="shared" si="2"/>
        <v>47250</v>
      </c>
      <c r="CB5" s="128">
        <f t="shared" si="2"/>
        <v>47281</v>
      </c>
      <c r="CC5" s="128">
        <f t="shared" si="2"/>
        <v>47311</v>
      </c>
      <c r="CD5" s="128">
        <f t="shared" si="2"/>
        <v>47342</v>
      </c>
      <c r="CE5" s="128">
        <f t="shared" si="2"/>
        <v>47373</v>
      </c>
      <c r="CF5" s="128">
        <f t="shared" si="2"/>
        <v>47403</v>
      </c>
      <c r="CG5" s="128">
        <f t="shared" si="2"/>
        <v>47434</v>
      </c>
      <c r="CH5" s="128">
        <f t="shared" si="2"/>
        <v>47464</v>
      </c>
      <c r="CI5" s="128">
        <f t="shared" si="2"/>
        <v>47495</v>
      </c>
      <c r="CJ5" s="128">
        <f t="shared" si="2"/>
        <v>47526</v>
      </c>
      <c r="CK5" s="128">
        <f t="shared" si="2"/>
        <v>47554</v>
      </c>
      <c r="CL5" s="128">
        <f t="shared" si="2"/>
        <v>47585</v>
      </c>
      <c r="CM5" s="128">
        <f t="shared" si="2"/>
        <v>47615</v>
      </c>
      <c r="CN5" s="128">
        <f t="shared" si="2"/>
        <v>47646</v>
      </c>
      <c r="CO5" s="128">
        <f t="shared" si="2"/>
        <v>47676</v>
      </c>
      <c r="CP5" s="128">
        <f t="shared" si="2"/>
        <v>47707</v>
      </c>
      <c r="CQ5" s="128">
        <f t="shared" si="2"/>
        <v>47738</v>
      </c>
      <c r="CR5" s="128">
        <f t="shared" si="2"/>
        <v>47768</v>
      </c>
      <c r="CS5" s="128">
        <f t="shared" si="2"/>
        <v>47799</v>
      </c>
      <c r="CT5" s="128">
        <f t="shared" si="2"/>
        <v>47829</v>
      </c>
      <c r="CU5" s="128">
        <f t="shared" si="2"/>
        <v>47860</v>
      </c>
      <c r="CV5" s="128">
        <f t="shared" si="2"/>
        <v>47891</v>
      </c>
      <c r="CW5" s="128">
        <f t="shared" si="2"/>
        <v>47919</v>
      </c>
      <c r="CX5" s="128">
        <f t="shared" si="2"/>
        <v>47950</v>
      </c>
      <c r="CY5" s="128">
        <f t="shared" si="2"/>
        <v>47980</v>
      </c>
      <c r="CZ5" s="128">
        <f t="shared" si="2"/>
        <v>48011</v>
      </c>
      <c r="DA5" s="128">
        <f t="shared" si="2"/>
        <v>48041</v>
      </c>
      <c r="DB5" s="128">
        <f t="shared" si="2"/>
        <v>48072</v>
      </c>
      <c r="DC5" s="128">
        <f t="shared" si="2"/>
        <v>48103</v>
      </c>
      <c r="DD5" s="128">
        <f t="shared" si="2"/>
        <v>48133</v>
      </c>
      <c r="DE5" s="128">
        <f t="shared" si="2"/>
        <v>48164</v>
      </c>
      <c r="DF5" s="128">
        <f t="shared" si="2"/>
        <v>48194</v>
      </c>
      <c r="DG5" s="128">
        <f t="shared" si="2"/>
        <v>48225</v>
      </c>
      <c r="DH5" s="128">
        <f t="shared" si="2"/>
        <v>48256</v>
      </c>
      <c r="DI5" s="128">
        <f t="shared" si="2"/>
        <v>48285</v>
      </c>
      <c r="DJ5" s="128">
        <f t="shared" si="2"/>
        <v>48316</v>
      </c>
      <c r="DK5" s="128">
        <f t="shared" si="2"/>
        <v>48346</v>
      </c>
      <c r="DL5" s="128">
        <f t="shared" si="2"/>
        <v>48377</v>
      </c>
      <c r="DM5" s="128">
        <f t="shared" si="2"/>
        <v>48407</v>
      </c>
      <c r="DN5" s="128">
        <f t="shared" si="2"/>
        <v>48438</v>
      </c>
      <c r="DO5" s="128">
        <f t="shared" si="2"/>
        <v>48469</v>
      </c>
      <c r="DP5" s="128">
        <f t="shared" si="2"/>
        <v>48499</v>
      </c>
      <c r="DQ5" s="128">
        <f t="shared" si="2"/>
        <v>48530</v>
      </c>
      <c r="DR5" s="128">
        <f t="shared" si="2"/>
        <v>48560</v>
      </c>
      <c r="DS5" s="128">
        <f t="shared" si="2"/>
        <v>48591</v>
      </c>
      <c r="DT5" s="128">
        <f t="shared" si="2"/>
        <v>48622</v>
      </c>
      <c r="DU5" s="128">
        <f t="shared" si="2"/>
        <v>48650</v>
      </c>
      <c r="DV5" s="37"/>
      <c r="DW5" s="37"/>
      <c r="DX5" s="37"/>
      <c r="DY5" s="37"/>
      <c r="DZ5" s="37"/>
      <c r="EA5" s="37"/>
      <c r="EB5" s="37"/>
      <c r="EC5" s="37"/>
      <c r="ED5" s="37"/>
      <c r="EE5" s="37"/>
      <c r="EF5" s="37"/>
      <c r="EG5" s="37"/>
      <c r="EH5" s="37"/>
      <c r="EI5" s="37"/>
      <c r="EJ5" s="37"/>
      <c r="EK5" s="37"/>
      <c r="EL5" s="37"/>
      <c r="EM5" s="37"/>
      <c r="EN5" s="37"/>
      <c r="EO5" s="37"/>
    </row>
    <row r="6" spans="1:145" ht="8.25" customHeight="1">
      <c r="A6" s="38"/>
      <c r="B6" s="39"/>
      <c r="C6" s="40"/>
      <c r="D6" s="161"/>
      <c r="E6" s="173"/>
      <c r="F6" s="174">
        <v>1</v>
      </c>
      <c r="G6" s="174">
        <v>1</v>
      </c>
      <c r="H6" s="174">
        <v>1</v>
      </c>
      <c r="I6" s="174">
        <v>1</v>
      </c>
      <c r="J6" s="174">
        <v>1</v>
      </c>
      <c r="K6" s="174">
        <v>1</v>
      </c>
      <c r="L6" s="174">
        <v>1</v>
      </c>
      <c r="M6" s="174">
        <v>1</v>
      </c>
      <c r="N6" s="174">
        <v>1</v>
      </c>
      <c r="O6" s="174">
        <v>1</v>
      </c>
      <c r="P6" s="174">
        <v>1</v>
      </c>
      <c r="Q6" s="174">
        <v>1</v>
      </c>
      <c r="R6" s="174">
        <f t="shared" ref="R6:DU6" si="3">F6+1</f>
        <v>2</v>
      </c>
      <c r="S6" s="174">
        <f t="shared" si="3"/>
        <v>2</v>
      </c>
      <c r="T6" s="174">
        <f t="shared" si="3"/>
        <v>2</v>
      </c>
      <c r="U6" s="174">
        <f t="shared" si="3"/>
        <v>2</v>
      </c>
      <c r="V6" s="174">
        <f t="shared" si="3"/>
        <v>2</v>
      </c>
      <c r="W6" s="174">
        <f t="shared" si="3"/>
        <v>2</v>
      </c>
      <c r="X6" s="174">
        <f t="shared" si="3"/>
        <v>2</v>
      </c>
      <c r="Y6" s="174">
        <f t="shared" si="3"/>
        <v>2</v>
      </c>
      <c r="Z6" s="174">
        <f t="shared" si="3"/>
        <v>2</v>
      </c>
      <c r="AA6" s="174">
        <f t="shared" si="3"/>
        <v>2</v>
      </c>
      <c r="AB6" s="174">
        <f t="shared" si="3"/>
        <v>2</v>
      </c>
      <c r="AC6" s="174">
        <f t="shared" si="3"/>
        <v>2</v>
      </c>
      <c r="AD6" s="174">
        <f t="shared" si="3"/>
        <v>3</v>
      </c>
      <c r="AE6" s="174">
        <f t="shared" si="3"/>
        <v>3</v>
      </c>
      <c r="AF6" s="174">
        <f t="shared" si="3"/>
        <v>3</v>
      </c>
      <c r="AG6" s="174">
        <f t="shared" si="3"/>
        <v>3</v>
      </c>
      <c r="AH6" s="174">
        <f t="shared" si="3"/>
        <v>3</v>
      </c>
      <c r="AI6" s="174">
        <f t="shared" si="3"/>
        <v>3</v>
      </c>
      <c r="AJ6" s="174">
        <f t="shared" si="3"/>
        <v>3</v>
      </c>
      <c r="AK6" s="174">
        <f t="shared" si="3"/>
        <v>3</v>
      </c>
      <c r="AL6" s="174">
        <f t="shared" si="3"/>
        <v>3</v>
      </c>
      <c r="AM6" s="174">
        <f t="shared" si="3"/>
        <v>3</v>
      </c>
      <c r="AN6" s="174">
        <f t="shared" si="3"/>
        <v>3</v>
      </c>
      <c r="AO6" s="174">
        <f t="shared" si="3"/>
        <v>3</v>
      </c>
      <c r="AP6" s="174">
        <f t="shared" si="3"/>
        <v>4</v>
      </c>
      <c r="AQ6" s="174">
        <f t="shared" si="3"/>
        <v>4</v>
      </c>
      <c r="AR6" s="174">
        <f t="shared" si="3"/>
        <v>4</v>
      </c>
      <c r="AS6" s="174">
        <f t="shared" si="3"/>
        <v>4</v>
      </c>
      <c r="AT6" s="174">
        <f t="shared" si="3"/>
        <v>4</v>
      </c>
      <c r="AU6" s="174">
        <f t="shared" si="3"/>
        <v>4</v>
      </c>
      <c r="AV6" s="174">
        <f t="shared" si="3"/>
        <v>4</v>
      </c>
      <c r="AW6" s="174">
        <f t="shared" si="3"/>
        <v>4</v>
      </c>
      <c r="AX6" s="174">
        <f t="shared" si="3"/>
        <v>4</v>
      </c>
      <c r="AY6" s="174">
        <f t="shared" si="3"/>
        <v>4</v>
      </c>
      <c r="AZ6" s="174">
        <f t="shared" si="3"/>
        <v>4</v>
      </c>
      <c r="BA6" s="174">
        <f t="shared" si="3"/>
        <v>4</v>
      </c>
      <c r="BB6" s="174">
        <f t="shared" si="3"/>
        <v>5</v>
      </c>
      <c r="BC6" s="174">
        <f t="shared" si="3"/>
        <v>5</v>
      </c>
      <c r="BD6" s="174">
        <f t="shared" si="3"/>
        <v>5</v>
      </c>
      <c r="BE6" s="174">
        <f t="shared" si="3"/>
        <v>5</v>
      </c>
      <c r="BF6" s="174">
        <f t="shared" si="3"/>
        <v>5</v>
      </c>
      <c r="BG6" s="174">
        <f t="shared" si="3"/>
        <v>5</v>
      </c>
      <c r="BH6" s="174">
        <f t="shared" si="3"/>
        <v>5</v>
      </c>
      <c r="BI6" s="174">
        <f t="shared" si="3"/>
        <v>5</v>
      </c>
      <c r="BJ6" s="174">
        <f t="shared" si="3"/>
        <v>5</v>
      </c>
      <c r="BK6" s="174">
        <f t="shared" si="3"/>
        <v>5</v>
      </c>
      <c r="BL6" s="174">
        <f t="shared" si="3"/>
        <v>5</v>
      </c>
      <c r="BM6" s="174">
        <f t="shared" si="3"/>
        <v>5</v>
      </c>
      <c r="BN6" s="174">
        <f t="shared" si="3"/>
        <v>6</v>
      </c>
      <c r="BO6" s="174">
        <f t="shared" si="3"/>
        <v>6</v>
      </c>
      <c r="BP6" s="174">
        <f t="shared" si="3"/>
        <v>6</v>
      </c>
      <c r="BQ6" s="174">
        <f t="shared" si="3"/>
        <v>6</v>
      </c>
      <c r="BR6" s="174">
        <f t="shared" si="3"/>
        <v>6</v>
      </c>
      <c r="BS6" s="174">
        <f t="shared" si="3"/>
        <v>6</v>
      </c>
      <c r="BT6" s="174">
        <f t="shared" si="3"/>
        <v>6</v>
      </c>
      <c r="BU6" s="174">
        <f t="shared" si="3"/>
        <v>6</v>
      </c>
      <c r="BV6" s="174">
        <f t="shared" si="3"/>
        <v>6</v>
      </c>
      <c r="BW6" s="174">
        <f t="shared" si="3"/>
        <v>6</v>
      </c>
      <c r="BX6" s="174">
        <f t="shared" si="3"/>
        <v>6</v>
      </c>
      <c r="BY6" s="174">
        <f t="shared" si="3"/>
        <v>6</v>
      </c>
      <c r="BZ6" s="174">
        <f t="shared" si="3"/>
        <v>7</v>
      </c>
      <c r="CA6" s="174">
        <f t="shared" si="3"/>
        <v>7</v>
      </c>
      <c r="CB6" s="174">
        <f t="shared" si="3"/>
        <v>7</v>
      </c>
      <c r="CC6" s="174">
        <f t="shared" si="3"/>
        <v>7</v>
      </c>
      <c r="CD6" s="174">
        <f t="shared" si="3"/>
        <v>7</v>
      </c>
      <c r="CE6" s="174">
        <f t="shared" si="3"/>
        <v>7</v>
      </c>
      <c r="CF6" s="174">
        <f t="shared" si="3"/>
        <v>7</v>
      </c>
      <c r="CG6" s="174">
        <f t="shared" si="3"/>
        <v>7</v>
      </c>
      <c r="CH6" s="174">
        <f t="shared" si="3"/>
        <v>7</v>
      </c>
      <c r="CI6" s="174">
        <f t="shared" si="3"/>
        <v>7</v>
      </c>
      <c r="CJ6" s="174">
        <f t="shared" si="3"/>
        <v>7</v>
      </c>
      <c r="CK6" s="174">
        <f t="shared" si="3"/>
        <v>7</v>
      </c>
      <c r="CL6" s="174">
        <f t="shared" si="3"/>
        <v>8</v>
      </c>
      <c r="CM6" s="174">
        <f t="shared" si="3"/>
        <v>8</v>
      </c>
      <c r="CN6" s="174">
        <f t="shared" si="3"/>
        <v>8</v>
      </c>
      <c r="CO6" s="174">
        <f t="shared" si="3"/>
        <v>8</v>
      </c>
      <c r="CP6" s="174">
        <f t="shared" si="3"/>
        <v>8</v>
      </c>
      <c r="CQ6" s="174">
        <f t="shared" si="3"/>
        <v>8</v>
      </c>
      <c r="CR6" s="174">
        <f t="shared" si="3"/>
        <v>8</v>
      </c>
      <c r="CS6" s="174">
        <f t="shared" si="3"/>
        <v>8</v>
      </c>
      <c r="CT6" s="174">
        <f t="shared" si="3"/>
        <v>8</v>
      </c>
      <c r="CU6" s="174">
        <f t="shared" si="3"/>
        <v>8</v>
      </c>
      <c r="CV6" s="174">
        <f t="shared" si="3"/>
        <v>8</v>
      </c>
      <c r="CW6" s="174">
        <f t="shared" si="3"/>
        <v>8</v>
      </c>
      <c r="CX6" s="174">
        <f t="shared" si="3"/>
        <v>9</v>
      </c>
      <c r="CY6" s="174">
        <f t="shared" si="3"/>
        <v>9</v>
      </c>
      <c r="CZ6" s="174">
        <f t="shared" si="3"/>
        <v>9</v>
      </c>
      <c r="DA6" s="174">
        <f t="shared" si="3"/>
        <v>9</v>
      </c>
      <c r="DB6" s="174">
        <f t="shared" si="3"/>
        <v>9</v>
      </c>
      <c r="DC6" s="174">
        <f t="shared" si="3"/>
        <v>9</v>
      </c>
      <c r="DD6" s="174">
        <f t="shared" si="3"/>
        <v>9</v>
      </c>
      <c r="DE6" s="174">
        <f t="shared" si="3"/>
        <v>9</v>
      </c>
      <c r="DF6" s="174">
        <f t="shared" si="3"/>
        <v>9</v>
      </c>
      <c r="DG6" s="174">
        <f t="shared" si="3"/>
        <v>9</v>
      </c>
      <c r="DH6" s="174">
        <f t="shared" si="3"/>
        <v>9</v>
      </c>
      <c r="DI6" s="174">
        <f t="shared" si="3"/>
        <v>9</v>
      </c>
      <c r="DJ6" s="174">
        <f t="shared" si="3"/>
        <v>10</v>
      </c>
      <c r="DK6" s="174">
        <f t="shared" si="3"/>
        <v>10</v>
      </c>
      <c r="DL6" s="174">
        <f t="shared" si="3"/>
        <v>10</v>
      </c>
      <c r="DM6" s="174">
        <f t="shared" si="3"/>
        <v>10</v>
      </c>
      <c r="DN6" s="174">
        <f t="shared" si="3"/>
        <v>10</v>
      </c>
      <c r="DO6" s="174">
        <f t="shared" si="3"/>
        <v>10</v>
      </c>
      <c r="DP6" s="174">
        <f t="shared" si="3"/>
        <v>10</v>
      </c>
      <c r="DQ6" s="174">
        <f t="shared" si="3"/>
        <v>10</v>
      </c>
      <c r="DR6" s="174">
        <f t="shared" si="3"/>
        <v>10</v>
      </c>
      <c r="DS6" s="174">
        <f t="shared" si="3"/>
        <v>10</v>
      </c>
      <c r="DT6" s="174">
        <f t="shared" si="3"/>
        <v>10</v>
      </c>
      <c r="DU6" s="174">
        <f t="shared" si="3"/>
        <v>10</v>
      </c>
      <c r="DV6" s="21"/>
      <c r="DW6" s="21"/>
      <c r="DX6" s="21"/>
      <c r="DY6" s="21"/>
      <c r="DZ6" s="21"/>
      <c r="EA6" s="21"/>
      <c r="EB6" s="21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</row>
    <row r="7" spans="1:145" ht="13.5" customHeight="1">
      <c r="A7" s="38"/>
      <c r="B7" s="39"/>
      <c r="C7" s="67" t="s">
        <v>387</v>
      </c>
      <c r="D7" s="161"/>
      <c r="E7" s="173"/>
      <c r="F7" s="174"/>
      <c r="G7" s="174"/>
      <c r="H7" s="174"/>
      <c r="I7" s="174"/>
      <c r="J7" s="174"/>
      <c r="K7" s="174"/>
      <c r="L7" s="174"/>
      <c r="M7" s="174"/>
      <c r="N7" s="174"/>
      <c r="O7" s="174"/>
      <c r="P7" s="174"/>
      <c r="Q7" s="174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  <c r="AE7" s="174"/>
      <c r="AF7" s="174"/>
      <c r="AG7" s="174"/>
      <c r="AH7" s="174"/>
      <c r="AI7" s="174"/>
      <c r="AJ7" s="174"/>
      <c r="AK7" s="174"/>
      <c r="AL7" s="174"/>
      <c r="AM7" s="174"/>
      <c r="AN7" s="174"/>
      <c r="AO7" s="174"/>
      <c r="AP7" s="174"/>
      <c r="AQ7" s="174"/>
      <c r="AR7" s="174"/>
      <c r="AS7" s="174"/>
      <c r="AT7" s="174"/>
      <c r="AU7" s="174"/>
      <c r="AV7" s="174"/>
      <c r="AW7" s="174"/>
      <c r="AX7" s="174"/>
      <c r="AY7" s="174"/>
      <c r="AZ7" s="174"/>
      <c r="BA7" s="174"/>
      <c r="BB7" s="174"/>
      <c r="BC7" s="174"/>
      <c r="BD7" s="174"/>
      <c r="BE7" s="174"/>
      <c r="BF7" s="174"/>
      <c r="BG7" s="174"/>
      <c r="BH7" s="174"/>
      <c r="BI7" s="174"/>
      <c r="BJ7" s="174"/>
      <c r="BK7" s="174"/>
      <c r="BL7" s="174"/>
      <c r="BM7" s="174"/>
      <c r="BN7" s="174"/>
      <c r="BO7" s="174"/>
      <c r="BP7" s="174"/>
      <c r="BQ7" s="174"/>
      <c r="BR7" s="174"/>
      <c r="BS7" s="174"/>
      <c r="BT7" s="174"/>
      <c r="BU7" s="174"/>
      <c r="BV7" s="174"/>
      <c r="BW7" s="174"/>
      <c r="BX7" s="174"/>
      <c r="BY7" s="174"/>
      <c r="BZ7" s="174"/>
      <c r="CA7" s="174"/>
      <c r="CB7" s="174"/>
      <c r="CC7" s="174"/>
      <c r="CD7" s="174"/>
      <c r="CE7" s="174"/>
      <c r="CF7" s="174"/>
      <c r="CG7" s="174"/>
      <c r="CH7" s="174"/>
      <c r="CI7" s="174"/>
      <c r="CJ7" s="174"/>
      <c r="CK7" s="174"/>
      <c r="CL7" s="174"/>
      <c r="CM7" s="174"/>
      <c r="CN7" s="174"/>
      <c r="CO7" s="174"/>
      <c r="CP7" s="174"/>
      <c r="CQ7" s="174"/>
      <c r="CR7" s="174"/>
      <c r="CS7" s="174"/>
      <c r="CT7" s="174"/>
      <c r="CU7" s="174"/>
      <c r="CV7" s="174"/>
      <c r="CW7" s="174"/>
      <c r="CX7" s="174"/>
      <c r="CY7" s="174"/>
      <c r="CZ7" s="174"/>
      <c r="DA7" s="174"/>
      <c r="DB7" s="174"/>
      <c r="DC7" s="174"/>
      <c r="DD7" s="174"/>
      <c r="DE7" s="174"/>
      <c r="DF7" s="174"/>
      <c r="DG7" s="174"/>
      <c r="DH7" s="174"/>
      <c r="DI7" s="174"/>
      <c r="DJ7" s="174"/>
      <c r="DK7" s="174"/>
      <c r="DL7" s="174"/>
      <c r="DM7" s="174"/>
      <c r="DN7" s="174"/>
      <c r="DO7" s="174"/>
      <c r="DP7" s="174"/>
      <c r="DQ7" s="174"/>
      <c r="DR7" s="174"/>
      <c r="DS7" s="174"/>
      <c r="DT7" s="174"/>
      <c r="DU7" s="174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</row>
    <row r="8" spans="1:145" ht="13.5" customHeight="1">
      <c r="A8" s="38"/>
      <c r="B8" s="39"/>
      <c r="C8" s="30" t="s">
        <v>388</v>
      </c>
      <c r="D8" s="161"/>
      <c r="E8" s="173"/>
      <c r="F8" s="29">
        <v>1</v>
      </c>
      <c r="G8" s="29">
        <v>1</v>
      </c>
      <c r="H8" s="29">
        <v>1</v>
      </c>
      <c r="I8" s="29">
        <v>1</v>
      </c>
      <c r="J8" s="29">
        <v>1</v>
      </c>
      <c r="K8" s="29">
        <v>1</v>
      </c>
      <c r="L8" s="29">
        <v>1</v>
      </c>
      <c r="M8" s="29">
        <v>1</v>
      </c>
      <c r="N8" s="29">
        <v>1</v>
      </c>
      <c r="O8" s="29">
        <v>1</v>
      </c>
      <c r="P8" s="29">
        <v>1</v>
      </c>
      <c r="Q8" s="29">
        <v>1</v>
      </c>
      <c r="R8" s="29">
        <f t="shared" ref="R8:DU8" si="4">F8+1</f>
        <v>2</v>
      </c>
      <c r="S8" s="29">
        <f t="shared" si="4"/>
        <v>2</v>
      </c>
      <c r="T8" s="29">
        <f t="shared" si="4"/>
        <v>2</v>
      </c>
      <c r="U8" s="29">
        <f t="shared" si="4"/>
        <v>2</v>
      </c>
      <c r="V8" s="29">
        <f t="shared" si="4"/>
        <v>2</v>
      </c>
      <c r="W8" s="29">
        <f t="shared" si="4"/>
        <v>2</v>
      </c>
      <c r="X8" s="29">
        <f t="shared" si="4"/>
        <v>2</v>
      </c>
      <c r="Y8" s="29">
        <f t="shared" si="4"/>
        <v>2</v>
      </c>
      <c r="Z8" s="29">
        <f t="shared" si="4"/>
        <v>2</v>
      </c>
      <c r="AA8" s="29">
        <f t="shared" si="4"/>
        <v>2</v>
      </c>
      <c r="AB8" s="29">
        <f t="shared" si="4"/>
        <v>2</v>
      </c>
      <c r="AC8" s="29">
        <f t="shared" si="4"/>
        <v>2</v>
      </c>
      <c r="AD8" s="29">
        <f t="shared" si="4"/>
        <v>3</v>
      </c>
      <c r="AE8" s="29">
        <f t="shared" si="4"/>
        <v>3</v>
      </c>
      <c r="AF8" s="29">
        <f t="shared" si="4"/>
        <v>3</v>
      </c>
      <c r="AG8" s="29">
        <f t="shared" si="4"/>
        <v>3</v>
      </c>
      <c r="AH8" s="29">
        <f t="shared" si="4"/>
        <v>3</v>
      </c>
      <c r="AI8" s="29">
        <f t="shared" si="4"/>
        <v>3</v>
      </c>
      <c r="AJ8" s="29">
        <f t="shared" si="4"/>
        <v>3</v>
      </c>
      <c r="AK8" s="29">
        <f t="shared" si="4"/>
        <v>3</v>
      </c>
      <c r="AL8" s="29">
        <f t="shared" si="4"/>
        <v>3</v>
      </c>
      <c r="AM8" s="29">
        <f t="shared" si="4"/>
        <v>3</v>
      </c>
      <c r="AN8" s="29">
        <f t="shared" si="4"/>
        <v>3</v>
      </c>
      <c r="AO8" s="29">
        <f t="shared" si="4"/>
        <v>3</v>
      </c>
      <c r="AP8" s="29">
        <f t="shared" si="4"/>
        <v>4</v>
      </c>
      <c r="AQ8" s="29">
        <f t="shared" si="4"/>
        <v>4</v>
      </c>
      <c r="AR8" s="29">
        <f t="shared" si="4"/>
        <v>4</v>
      </c>
      <c r="AS8" s="29">
        <f t="shared" si="4"/>
        <v>4</v>
      </c>
      <c r="AT8" s="29">
        <f t="shared" si="4"/>
        <v>4</v>
      </c>
      <c r="AU8" s="29">
        <f t="shared" si="4"/>
        <v>4</v>
      </c>
      <c r="AV8" s="29">
        <f t="shared" si="4"/>
        <v>4</v>
      </c>
      <c r="AW8" s="29">
        <f t="shared" si="4"/>
        <v>4</v>
      </c>
      <c r="AX8" s="29">
        <f t="shared" si="4"/>
        <v>4</v>
      </c>
      <c r="AY8" s="29">
        <f t="shared" si="4"/>
        <v>4</v>
      </c>
      <c r="AZ8" s="29">
        <f t="shared" si="4"/>
        <v>4</v>
      </c>
      <c r="BA8" s="29">
        <f t="shared" si="4"/>
        <v>4</v>
      </c>
      <c r="BB8" s="29">
        <f t="shared" si="4"/>
        <v>5</v>
      </c>
      <c r="BC8" s="29">
        <f t="shared" si="4"/>
        <v>5</v>
      </c>
      <c r="BD8" s="29">
        <f t="shared" si="4"/>
        <v>5</v>
      </c>
      <c r="BE8" s="29">
        <f t="shared" si="4"/>
        <v>5</v>
      </c>
      <c r="BF8" s="29">
        <f t="shared" si="4"/>
        <v>5</v>
      </c>
      <c r="BG8" s="29">
        <f t="shared" si="4"/>
        <v>5</v>
      </c>
      <c r="BH8" s="29">
        <f t="shared" si="4"/>
        <v>5</v>
      </c>
      <c r="BI8" s="29">
        <f t="shared" si="4"/>
        <v>5</v>
      </c>
      <c r="BJ8" s="29">
        <f t="shared" si="4"/>
        <v>5</v>
      </c>
      <c r="BK8" s="29">
        <f t="shared" si="4"/>
        <v>5</v>
      </c>
      <c r="BL8" s="29">
        <f t="shared" si="4"/>
        <v>5</v>
      </c>
      <c r="BM8" s="29">
        <f t="shared" si="4"/>
        <v>5</v>
      </c>
      <c r="BN8" s="29">
        <f t="shared" si="4"/>
        <v>6</v>
      </c>
      <c r="BO8" s="29">
        <f t="shared" si="4"/>
        <v>6</v>
      </c>
      <c r="BP8" s="29">
        <f t="shared" si="4"/>
        <v>6</v>
      </c>
      <c r="BQ8" s="29">
        <f t="shared" si="4"/>
        <v>6</v>
      </c>
      <c r="BR8" s="29">
        <f t="shared" si="4"/>
        <v>6</v>
      </c>
      <c r="BS8" s="29">
        <f t="shared" si="4"/>
        <v>6</v>
      </c>
      <c r="BT8" s="29">
        <f t="shared" si="4"/>
        <v>6</v>
      </c>
      <c r="BU8" s="29">
        <f t="shared" si="4"/>
        <v>6</v>
      </c>
      <c r="BV8" s="29">
        <f t="shared" si="4"/>
        <v>6</v>
      </c>
      <c r="BW8" s="29">
        <f t="shared" si="4"/>
        <v>6</v>
      </c>
      <c r="BX8" s="29">
        <f t="shared" si="4"/>
        <v>6</v>
      </c>
      <c r="BY8" s="29">
        <f t="shared" si="4"/>
        <v>6</v>
      </c>
      <c r="BZ8" s="29">
        <f t="shared" si="4"/>
        <v>7</v>
      </c>
      <c r="CA8" s="29">
        <f t="shared" si="4"/>
        <v>7</v>
      </c>
      <c r="CB8" s="29">
        <f t="shared" si="4"/>
        <v>7</v>
      </c>
      <c r="CC8" s="29">
        <f t="shared" si="4"/>
        <v>7</v>
      </c>
      <c r="CD8" s="29">
        <f t="shared" si="4"/>
        <v>7</v>
      </c>
      <c r="CE8" s="29">
        <f t="shared" si="4"/>
        <v>7</v>
      </c>
      <c r="CF8" s="29">
        <f t="shared" si="4"/>
        <v>7</v>
      </c>
      <c r="CG8" s="29">
        <f t="shared" si="4"/>
        <v>7</v>
      </c>
      <c r="CH8" s="29">
        <f t="shared" si="4"/>
        <v>7</v>
      </c>
      <c r="CI8" s="29">
        <f t="shared" si="4"/>
        <v>7</v>
      </c>
      <c r="CJ8" s="29">
        <f t="shared" si="4"/>
        <v>7</v>
      </c>
      <c r="CK8" s="29">
        <f t="shared" si="4"/>
        <v>7</v>
      </c>
      <c r="CL8" s="29">
        <f t="shared" si="4"/>
        <v>8</v>
      </c>
      <c r="CM8" s="29">
        <f t="shared" si="4"/>
        <v>8</v>
      </c>
      <c r="CN8" s="29">
        <f t="shared" si="4"/>
        <v>8</v>
      </c>
      <c r="CO8" s="29">
        <f t="shared" si="4"/>
        <v>8</v>
      </c>
      <c r="CP8" s="29">
        <f t="shared" si="4"/>
        <v>8</v>
      </c>
      <c r="CQ8" s="29">
        <f t="shared" si="4"/>
        <v>8</v>
      </c>
      <c r="CR8" s="29">
        <f t="shared" si="4"/>
        <v>8</v>
      </c>
      <c r="CS8" s="29">
        <f t="shared" si="4"/>
        <v>8</v>
      </c>
      <c r="CT8" s="29">
        <f t="shared" si="4"/>
        <v>8</v>
      </c>
      <c r="CU8" s="29">
        <f t="shared" si="4"/>
        <v>8</v>
      </c>
      <c r="CV8" s="29">
        <f t="shared" si="4"/>
        <v>8</v>
      </c>
      <c r="CW8" s="29">
        <f t="shared" si="4"/>
        <v>8</v>
      </c>
      <c r="CX8" s="29">
        <f t="shared" si="4"/>
        <v>9</v>
      </c>
      <c r="CY8" s="29">
        <f t="shared" si="4"/>
        <v>9</v>
      </c>
      <c r="CZ8" s="29">
        <f t="shared" si="4"/>
        <v>9</v>
      </c>
      <c r="DA8" s="29">
        <f t="shared" si="4"/>
        <v>9</v>
      </c>
      <c r="DB8" s="29">
        <f t="shared" si="4"/>
        <v>9</v>
      </c>
      <c r="DC8" s="29">
        <f t="shared" si="4"/>
        <v>9</v>
      </c>
      <c r="DD8" s="29">
        <f t="shared" si="4"/>
        <v>9</v>
      </c>
      <c r="DE8" s="29">
        <f t="shared" si="4"/>
        <v>9</v>
      </c>
      <c r="DF8" s="29">
        <f t="shared" si="4"/>
        <v>9</v>
      </c>
      <c r="DG8" s="29">
        <f t="shared" si="4"/>
        <v>9</v>
      </c>
      <c r="DH8" s="29">
        <f t="shared" si="4"/>
        <v>9</v>
      </c>
      <c r="DI8" s="29">
        <f t="shared" si="4"/>
        <v>9</v>
      </c>
      <c r="DJ8" s="29">
        <f t="shared" si="4"/>
        <v>10</v>
      </c>
      <c r="DK8" s="29">
        <f t="shared" si="4"/>
        <v>10</v>
      </c>
      <c r="DL8" s="29">
        <f t="shared" si="4"/>
        <v>10</v>
      </c>
      <c r="DM8" s="29">
        <f t="shared" si="4"/>
        <v>10</v>
      </c>
      <c r="DN8" s="29">
        <f t="shared" si="4"/>
        <v>10</v>
      </c>
      <c r="DO8" s="29">
        <f t="shared" si="4"/>
        <v>10</v>
      </c>
      <c r="DP8" s="29">
        <f t="shared" si="4"/>
        <v>10</v>
      </c>
      <c r="DQ8" s="29">
        <f t="shared" si="4"/>
        <v>10</v>
      </c>
      <c r="DR8" s="29">
        <f t="shared" si="4"/>
        <v>10</v>
      </c>
      <c r="DS8" s="29">
        <f t="shared" si="4"/>
        <v>10</v>
      </c>
      <c r="DT8" s="29">
        <f t="shared" si="4"/>
        <v>10</v>
      </c>
      <c r="DU8" s="29">
        <f t="shared" si="4"/>
        <v>10</v>
      </c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</row>
    <row r="9" spans="1:145" ht="13.5" customHeight="1">
      <c r="A9" s="38"/>
      <c r="B9" s="39"/>
      <c r="C9" s="30" t="s">
        <v>389</v>
      </c>
      <c r="D9" s="161"/>
      <c r="E9" s="173"/>
      <c r="F9" s="29">
        <v>1</v>
      </c>
      <c r="G9" s="29">
        <v>2</v>
      </c>
      <c r="H9" s="29">
        <v>3</v>
      </c>
      <c r="I9" s="29">
        <v>4</v>
      </c>
      <c r="J9" s="29">
        <v>5</v>
      </c>
      <c r="K9" s="29">
        <v>6</v>
      </c>
      <c r="L9" s="29">
        <v>7</v>
      </c>
      <c r="M9" s="29">
        <v>8</v>
      </c>
      <c r="N9" s="29">
        <v>9</v>
      </c>
      <c r="O9" s="29">
        <v>10</v>
      </c>
      <c r="P9" s="29">
        <v>11</v>
      </c>
      <c r="Q9" s="29">
        <v>12</v>
      </c>
      <c r="R9" s="29">
        <f t="shared" ref="R9:DU9" si="5">F9</f>
        <v>1</v>
      </c>
      <c r="S9" s="29">
        <f t="shared" si="5"/>
        <v>2</v>
      </c>
      <c r="T9" s="29">
        <f t="shared" si="5"/>
        <v>3</v>
      </c>
      <c r="U9" s="29">
        <f t="shared" si="5"/>
        <v>4</v>
      </c>
      <c r="V9" s="29">
        <f t="shared" si="5"/>
        <v>5</v>
      </c>
      <c r="W9" s="29">
        <f t="shared" si="5"/>
        <v>6</v>
      </c>
      <c r="X9" s="29">
        <f t="shared" si="5"/>
        <v>7</v>
      </c>
      <c r="Y9" s="29">
        <f t="shared" si="5"/>
        <v>8</v>
      </c>
      <c r="Z9" s="29">
        <f t="shared" si="5"/>
        <v>9</v>
      </c>
      <c r="AA9" s="29">
        <f t="shared" si="5"/>
        <v>10</v>
      </c>
      <c r="AB9" s="29">
        <f t="shared" si="5"/>
        <v>11</v>
      </c>
      <c r="AC9" s="29">
        <f t="shared" si="5"/>
        <v>12</v>
      </c>
      <c r="AD9" s="29">
        <f t="shared" si="5"/>
        <v>1</v>
      </c>
      <c r="AE9" s="29">
        <f t="shared" si="5"/>
        <v>2</v>
      </c>
      <c r="AF9" s="29">
        <f t="shared" si="5"/>
        <v>3</v>
      </c>
      <c r="AG9" s="29">
        <f t="shared" si="5"/>
        <v>4</v>
      </c>
      <c r="AH9" s="29">
        <f t="shared" si="5"/>
        <v>5</v>
      </c>
      <c r="AI9" s="29">
        <f t="shared" si="5"/>
        <v>6</v>
      </c>
      <c r="AJ9" s="29">
        <f t="shared" si="5"/>
        <v>7</v>
      </c>
      <c r="AK9" s="29">
        <f t="shared" si="5"/>
        <v>8</v>
      </c>
      <c r="AL9" s="29">
        <f t="shared" si="5"/>
        <v>9</v>
      </c>
      <c r="AM9" s="29">
        <f t="shared" si="5"/>
        <v>10</v>
      </c>
      <c r="AN9" s="29">
        <f t="shared" si="5"/>
        <v>11</v>
      </c>
      <c r="AO9" s="29">
        <f t="shared" si="5"/>
        <v>12</v>
      </c>
      <c r="AP9" s="29">
        <f t="shared" si="5"/>
        <v>1</v>
      </c>
      <c r="AQ9" s="29">
        <f t="shared" si="5"/>
        <v>2</v>
      </c>
      <c r="AR9" s="29">
        <f t="shared" si="5"/>
        <v>3</v>
      </c>
      <c r="AS9" s="29">
        <f t="shared" si="5"/>
        <v>4</v>
      </c>
      <c r="AT9" s="29">
        <f t="shared" si="5"/>
        <v>5</v>
      </c>
      <c r="AU9" s="29">
        <f t="shared" si="5"/>
        <v>6</v>
      </c>
      <c r="AV9" s="29">
        <f t="shared" si="5"/>
        <v>7</v>
      </c>
      <c r="AW9" s="29">
        <f t="shared" si="5"/>
        <v>8</v>
      </c>
      <c r="AX9" s="29">
        <f t="shared" si="5"/>
        <v>9</v>
      </c>
      <c r="AY9" s="29">
        <f t="shared" si="5"/>
        <v>10</v>
      </c>
      <c r="AZ9" s="29">
        <f t="shared" si="5"/>
        <v>11</v>
      </c>
      <c r="BA9" s="29">
        <f t="shared" si="5"/>
        <v>12</v>
      </c>
      <c r="BB9" s="29">
        <f t="shared" si="5"/>
        <v>1</v>
      </c>
      <c r="BC9" s="29">
        <f t="shared" si="5"/>
        <v>2</v>
      </c>
      <c r="BD9" s="29">
        <f t="shared" si="5"/>
        <v>3</v>
      </c>
      <c r="BE9" s="29">
        <f t="shared" si="5"/>
        <v>4</v>
      </c>
      <c r="BF9" s="29">
        <f t="shared" si="5"/>
        <v>5</v>
      </c>
      <c r="BG9" s="29">
        <f t="shared" si="5"/>
        <v>6</v>
      </c>
      <c r="BH9" s="29">
        <f t="shared" si="5"/>
        <v>7</v>
      </c>
      <c r="BI9" s="29">
        <f t="shared" si="5"/>
        <v>8</v>
      </c>
      <c r="BJ9" s="29">
        <f t="shared" si="5"/>
        <v>9</v>
      </c>
      <c r="BK9" s="29">
        <f t="shared" si="5"/>
        <v>10</v>
      </c>
      <c r="BL9" s="29">
        <f t="shared" si="5"/>
        <v>11</v>
      </c>
      <c r="BM9" s="29">
        <f t="shared" si="5"/>
        <v>12</v>
      </c>
      <c r="BN9" s="29">
        <f t="shared" si="5"/>
        <v>1</v>
      </c>
      <c r="BO9" s="29">
        <f t="shared" si="5"/>
        <v>2</v>
      </c>
      <c r="BP9" s="29">
        <f t="shared" si="5"/>
        <v>3</v>
      </c>
      <c r="BQ9" s="29">
        <f t="shared" si="5"/>
        <v>4</v>
      </c>
      <c r="BR9" s="29">
        <f t="shared" si="5"/>
        <v>5</v>
      </c>
      <c r="BS9" s="29">
        <f t="shared" si="5"/>
        <v>6</v>
      </c>
      <c r="BT9" s="29">
        <f t="shared" si="5"/>
        <v>7</v>
      </c>
      <c r="BU9" s="29">
        <f t="shared" si="5"/>
        <v>8</v>
      </c>
      <c r="BV9" s="29">
        <f t="shared" si="5"/>
        <v>9</v>
      </c>
      <c r="BW9" s="29">
        <f t="shared" si="5"/>
        <v>10</v>
      </c>
      <c r="BX9" s="29">
        <f t="shared" si="5"/>
        <v>11</v>
      </c>
      <c r="BY9" s="29">
        <f t="shared" si="5"/>
        <v>12</v>
      </c>
      <c r="BZ9" s="29">
        <f t="shared" si="5"/>
        <v>1</v>
      </c>
      <c r="CA9" s="29">
        <f t="shared" si="5"/>
        <v>2</v>
      </c>
      <c r="CB9" s="29">
        <f t="shared" si="5"/>
        <v>3</v>
      </c>
      <c r="CC9" s="29">
        <f t="shared" si="5"/>
        <v>4</v>
      </c>
      <c r="CD9" s="29">
        <f t="shared" si="5"/>
        <v>5</v>
      </c>
      <c r="CE9" s="29">
        <f t="shared" si="5"/>
        <v>6</v>
      </c>
      <c r="CF9" s="29">
        <f t="shared" si="5"/>
        <v>7</v>
      </c>
      <c r="CG9" s="29">
        <f t="shared" si="5"/>
        <v>8</v>
      </c>
      <c r="CH9" s="29">
        <f t="shared" si="5"/>
        <v>9</v>
      </c>
      <c r="CI9" s="29">
        <f t="shared" si="5"/>
        <v>10</v>
      </c>
      <c r="CJ9" s="29">
        <f t="shared" si="5"/>
        <v>11</v>
      </c>
      <c r="CK9" s="29">
        <f t="shared" si="5"/>
        <v>12</v>
      </c>
      <c r="CL9" s="29">
        <f t="shared" si="5"/>
        <v>1</v>
      </c>
      <c r="CM9" s="29">
        <f t="shared" si="5"/>
        <v>2</v>
      </c>
      <c r="CN9" s="29">
        <f t="shared" si="5"/>
        <v>3</v>
      </c>
      <c r="CO9" s="29">
        <f t="shared" si="5"/>
        <v>4</v>
      </c>
      <c r="CP9" s="29">
        <f t="shared" si="5"/>
        <v>5</v>
      </c>
      <c r="CQ9" s="29">
        <f t="shared" si="5"/>
        <v>6</v>
      </c>
      <c r="CR9" s="29">
        <f t="shared" si="5"/>
        <v>7</v>
      </c>
      <c r="CS9" s="29">
        <f t="shared" si="5"/>
        <v>8</v>
      </c>
      <c r="CT9" s="29">
        <f t="shared" si="5"/>
        <v>9</v>
      </c>
      <c r="CU9" s="29">
        <f t="shared" si="5"/>
        <v>10</v>
      </c>
      <c r="CV9" s="29">
        <f t="shared" si="5"/>
        <v>11</v>
      </c>
      <c r="CW9" s="29">
        <f t="shared" si="5"/>
        <v>12</v>
      </c>
      <c r="CX9" s="29">
        <f t="shared" si="5"/>
        <v>1</v>
      </c>
      <c r="CY9" s="29">
        <f t="shared" si="5"/>
        <v>2</v>
      </c>
      <c r="CZ9" s="29">
        <f t="shared" si="5"/>
        <v>3</v>
      </c>
      <c r="DA9" s="29">
        <f t="shared" si="5"/>
        <v>4</v>
      </c>
      <c r="DB9" s="29">
        <f t="shared" si="5"/>
        <v>5</v>
      </c>
      <c r="DC9" s="29">
        <f t="shared" si="5"/>
        <v>6</v>
      </c>
      <c r="DD9" s="29">
        <f t="shared" si="5"/>
        <v>7</v>
      </c>
      <c r="DE9" s="29">
        <f t="shared" si="5"/>
        <v>8</v>
      </c>
      <c r="DF9" s="29">
        <f t="shared" si="5"/>
        <v>9</v>
      </c>
      <c r="DG9" s="29">
        <f t="shared" si="5"/>
        <v>10</v>
      </c>
      <c r="DH9" s="29">
        <f t="shared" si="5"/>
        <v>11</v>
      </c>
      <c r="DI9" s="29">
        <f t="shared" si="5"/>
        <v>12</v>
      </c>
      <c r="DJ9" s="29">
        <f t="shared" si="5"/>
        <v>1</v>
      </c>
      <c r="DK9" s="29">
        <f t="shared" si="5"/>
        <v>2</v>
      </c>
      <c r="DL9" s="29">
        <f t="shared" si="5"/>
        <v>3</v>
      </c>
      <c r="DM9" s="29">
        <f t="shared" si="5"/>
        <v>4</v>
      </c>
      <c r="DN9" s="29">
        <f t="shared" si="5"/>
        <v>5</v>
      </c>
      <c r="DO9" s="29">
        <f t="shared" si="5"/>
        <v>6</v>
      </c>
      <c r="DP9" s="29">
        <f t="shared" si="5"/>
        <v>7</v>
      </c>
      <c r="DQ9" s="29">
        <f t="shared" si="5"/>
        <v>8</v>
      </c>
      <c r="DR9" s="29">
        <f t="shared" si="5"/>
        <v>9</v>
      </c>
      <c r="DS9" s="29">
        <f t="shared" si="5"/>
        <v>10</v>
      </c>
      <c r="DT9" s="29">
        <f t="shared" si="5"/>
        <v>11</v>
      </c>
      <c r="DU9" s="29">
        <f t="shared" si="5"/>
        <v>12</v>
      </c>
      <c r="DV9" s="21"/>
      <c r="DW9" s="21"/>
      <c r="DX9" s="21"/>
      <c r="DY9" s="21"/>
      <c r="DZ9" s="21"/>
      <c r="EA9" s="21"/>
      <c r="EB9" s="21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</row>
    <row r="10" spans="1:145" ht="13.5" customHeight="1">
      <c r="A10" s="38"/>
      <c r="B10" s="39"/>
      <c r="C10" s="40"/>
      <c r="D10" s="161"/>
      <c r="E10" s="173"/>
      <c r="F10" s="174"/>
      <c r="G10" s="174"/>
      <c r="H10" s="174"/>
      <c r="I10" s="174"/>
      <c r="J10" s="174"/>
      <c r="K10" s="174"/>
      <c r="L10" s="174"/>
      <c r="M10" s="174"/>
      <c r="N10" s="174"/>
      <c r="O10" s="174"/>
      <c r="P10" s="174"/>
      <c r="Q10" s="174"/>
      <c r="R10" s="174"/>
      <c r="S10" s="174"/>
      <c r="T10" s="174"/>
      <c r="U10" s="174"/>
      <c r="V10" s="174"/>
      <c r="W10" s="174"/>
      <c r="X10" s="174"/>
      <c r="Y10" s="174"/>
      <c r="Z10" s="174"/>
      <c r="AA10" s="174"/>
      <c r="AB10" s="174"/>
      <c r="AC10" s="174"/>
      <c r="AD10" s="174"/>
      <c r="AE10" s="174"/>
      <c r="AF10" s="174"/>
      <c r="AG10" s="174"/>
      <c r="AH10" s="174"/>
      <c r="AI10" s="174"/>
      <c r="AJ10" s="174"/>
      <c r="AK10" s="174"/>
      <c r="AL10" s="174"/>
      <c r="AM10" s="174"/>
      <c r="AN10" s="174"/>
      <c r="AO10" s="174"/>
      <c r="AP10" s="174"/>
      <c r="AQ10" s="174"/>
      <c r="AR10" s="174"/>
      <c r="AS10" s="174"/>
      <c r="AT10" s="174"/>
      <c r="AU10" s="174"/>
      <c r="AV10" s="174"/>
      <c r="AW10" s="174"/>
      <c r="AX10" s="174"/>
      <c r="AY10" s="174"/>
      <c r="AZ10" s="174"/>
      <c r="BA10" s="174"/>
      <c r="BB10" s="174"/>
      <c r="BC10" s="174"/>
      <c r="BD10" s="174"/>
      <c r="BE10" s="174"/>
      <c r="BF10" s="174"/>
      <c r="BG10" s="174"/>
      <c r="BH10" s="174"/>
      <c r="BI10" s="174"/>
      <c r="BJ10" s="174"/>
      <c r="BK10" s="174"/>
      <c r="BL10" s="174"/>
      <c r="BM10" s="174"/>
      <c r="BN10" s="174"/>
      <c r="BO10" s="174"/>
      <c r="BP10" s="174"/>
      <c r="BQ10" s="174"/>
      <c r="BR10" s="174"/>
      <c r="BS10" s="174"/>
      <c r="BT10" s="174"/>
      <c r="BU10" s="174"/>
      <c r="BV10" s="174"/>
      <c r="BW10" s="174"/>
      <c r="BX10" s="174"/>
      <c r="BY10" s="174"/>
      <c r="BZ10" s="174"/>
      <c r="CA10" s="174"/>
      <c r="CB10" s="174"/>
      <c r="CC10" s="174"/>
      <c r="CD10" s="174"/>
      <c r="CE10" s="174"/>
      <c r="CF10" s="174"/>
      <c r="CG10" s="174"/>
      <c r="CH10" s="174"/>
      <c r="CI10" s="174"/>
      <c r="CJ10" s="174"/>
      <c r="CK10" s="174"/>
      <c r="CL10" s="174"/>
      <c r="CM10" s="174"/>
      <c r="CN10" s="174"/>
      <c r="CO10" s="174"/>
      <c r="CP10" s="174"/>
      <c r="CQ10" s="174"/>
      <c r="CR10" s="174"/>
      <c r="CS10" s="174"/>
      <c r="CT10" s="174"/>
      <c r="CU10" s="174"/>
      <c r="CV10" s="174"/>
      <c r="CW10" s="174"/>
      <c r="CX10" s="174"/>
      <c r="CY10" s="174"/>
      <c r="CZ10" s="174"/>
      <c r="DA10" s="174"/>
      <c r="DB10" s="174"/>
      <c r="DC10" s="174"/>
      <c r="DD10" s="174"/>
      <c r="DE10" s="174"/>
      <c r="DF10" s="174"/>
      <c r="DG10" s="174"/>
      <c r="DH10" s="174"/>
      <c r="DI10" s="174"/>
      <c r="DJ10" s="174"/>
      <c r="DK10" s="174"/>
      <c r="DL10" s="174"/>
      <c r="DM10" s="174"/>
      <c r="DN10" s="174"/>
      <c r="DO10" s="174"/>
      <c r="DP10" s="174"/>
      <c r="DQ10" s="174"/>
      <c r="DR10" s="174"/>
      <c r="DS10" s="174"/>
      <c r="DT10" s="174"/>
      <c r="DU10" s="174"/>
      <c r="DV10" s="21"/>
      <c r="DW10" s="21"/>
      <c r="DX10" s="21"/>
      <c r="DY10" s="21"/>
      <c r="DZ10" s="21"/>
      <c r="EA10" s="21"/>
      <c r="EB10" s="21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</row>
    <row r="11" spans="1:145" ht="12" customHeight="1">
      <c r="A11" s="21"/>
      <c r="B11" s="43" t="s">
        <v>390</v>
      </c>
      <c r="C11" s="44"/>
      <c r="D11" s="175"/>
      <c r="E11" s="176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44"/>
      <c r="BS11" s="44"/>
      <c r="BT11" s="44"/>
      <c r="BU11" s="44"/>
      <c r="BV11" s="44"/>
      <c r="BW11" s="44"/>
      <c r="BX11" s="44"/>
      <c r="BY11" s="44"/>
      <c r="BZ11" s="44"/>
      <c r="CA11" s="44"/>
      <c r="CB11" s="44"/>
      <c r="CC11" s="44"/>
      <c r="CD11" s="44"/>
      <c r="CE11" s="44"/>
      <c r="CF11" s="44"/>
      <c r="CG11" s="44"/>
      <c r="CH11" s="44"/>
      <c r="CI11" s="44"/>
      <c r="CJ11" s="44"/>
      <c r="CK11" s="44"/>
      <c r="CL11" s="44"/>
      <c r="CM11" s="44"/>
      <c r="CN11" s="44"/>
      <c r="CO11" s="44"/>
      <c r="CP11" s="44"/>
      <c r="CQ11" s="44"/>
      <c r="CR11" s="44"/>
      <c r="CS11" s="44"/>
      <c r="CT11" s="44"/>
      <c r="CU11" s="44"/>
      <c r="CV11" s="44"/>
      <c r="CW11" s="44"/>
      <c r="CX11" s="44"/>
      <c r="CY11" s="44"/>
      <c r="CZ11" s="44"/>
      <c r="DA11" s="44"/>
      <c r="DB11" s="44"/>
      <c r="DC11" s="44"/>
      <c r="DD11" s="44"/>
      <c r="DE11" s="44"/>
      <c r="DF11" s="44"/>
      <c r="DG11" s="44"/>
      <c r="DH11" s="44"/>
      <c r="DI11" s="44"/>
      <c r="DJ11" s="44"/>
      <c r="DK11" s="44"/>
      <c r="DL11" s="44"/>
      <c r="DM11" s="44"/>
      <c r="DN11" s="44"/>
      <c r="DO11" s="44"/>
      <c r="DP11" s="44"/>
      <c r="DQ11" s="44"/>
      <c r="DR11" s="44"/>
      <c r="DS11" s="44"/>
      <c r="DT11" s="44"/>
      <c r="DU11" s="44"/>
      <c r="DV11" s="21"/>
      <c r="DW11" s="21"/>
      <c r="DX11" s="21"/>
      <c r="DY11" s="21"/>
      <c r="DZ11" s="21"/>
      <c r="EA11" s="21"/>
      <c r="EB11" s="21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</row>
    <row r="12" spans="1:145" ht="14.25" customHeight="1">
      <c r="A12" s="21"/>
      <c r="B12" s="21"/>
      <c r="C12" s="177"/>
      <c r="D12" s="79"/>
      <c r="E12" s="21"/>
      <c r="F12" s="21"/>
      <c r="G12" s="76"/>
      <c r="H12" s="76"/>
      <c r="I12" s="76"/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  <c r="AN12" s="76"/>
      <c r="AO12" s="76"/>
      <c r="AP12" s="76"/>
      <c r="AQ12" s="76"/>
      <c r="AR12" s="76"/>
      <c r="AS12" s="76"/>
      <c r="AT12" s="76"/>
      <c r="AU12" s="76"/>
      <c r="AV12" s="76"/>
      <c r="AW12" s="76"/>
      <c r="AX12" s="76"/>
      <c r="AY12" s="76"/>
      <c r="AZ12" s="76"/>
      <c r="BA12" s="76"/>
      <c r="BB12" s="76"/>
      <c r="BC12" s="76"/>
      <c r="BD12" s="76"/>
      <c r="BE12" s="76"/>
      <c r="BF12" s="76"/>
      <c r="BG12" s="76"/>
      <c r="BH12" s="76"/>
      <c r="BI12" s="76"/>
      <c r="BJ12" s="76"/>
      <c r="BK12" s="76"/>
      <c r="BL12" s="76"/>
      <c r="BM12" s="76"/>
      <c r="BN12" s="76"/>
      <c r="BO12" s="76"/>
      <c r="BP12" s="76"/>
      <c r="BQ12" s="76"/>
      <c r="BR12" s="76"/>
      <c r="BS12" s="76"/>
      <c r="BT12" s="76"/>
      <c r="BU12" s="76"/>
      <c r="BV12" s="76"/>
      <c r="BW12" s="76"/>
      <c r="BX12" s="76"/>
      <c r="BY12" s="76"/>
      <c r="BZ12" s="76"/>
      <c r="CA12" s="76"/>
      <c r="CB12" s="76"/>
      <c r="CC12" s="76"/>
      <c r="CD12" s="76"/>
      <c r="CE12" s="76"/>
      <c r="CF12" s="76"/>
      <c r="CG12" s="76"/>
      <c r="CH12" s="76"/>
      <c r="CI12" s="76"/>
      <c r="CJ12" s="76"/>
      <c r="CK12" s="76"/>
      <c r="CL12" s="76"/>
      <c r="CM12" s="76"/>
      <c r="CN12" s="76"/>
      <c r="CO12" s="76"/>
      <c r="CP12" s="76"/>
      <c r="CQ12" s="76"/>
      <c r="CR12" s="76"/>
      <c r="CS12" s="76"/>
      <c r="CT12" s="76"/>
      <c r="CU12" s="76"/>
      <c r="CV12" s="76"/>
      <c r="CW12" s="76"/>
      <c r="CX12" s="76"/>
      <c r="CY12" s="76"/>
      <c r="CZ12" s="76"/>
      <c r="DA12" s="76"/>
      <c r="DB12" s="76"/>
      <c r="DC12" s="76"/>
      <c r="DD12" s="76"/>
      <c r="DE12" s="76"/>
      <c r="DF12" s="76"/>
      <c r="DG12" s="76"/>
      <c r="DH12" s="76"/>
      <c r="DI12" s="76"/>
      <c r="DJ12" s="76"/>
      <c r="DK12" s="76"/>
      <c r="DL12" s="76"/>
      <c r="DM12" s="76"/>
      <c r="DN12" s="76"/>
      <c r="DO12" s="76"/>
      <c r="DP12" s="76"/>
      <c r="DQ12" s="76"/>
      <c r="DR12" s="76"/>
      <c r="DS12" s="76"/>
      <c r="DT12" s="76"/>
      <c r="DU12" s="76"/>
      <c r="DV12" s="21"/>
      <c r="DW12" s="21"/>
      <c r="DX12" s="21"/>
      <c r="DY12" s="21"/>
      <c r="DZ12" s="21"/>
      <c r="EA12" s="21"/>
      <c r="EB12" s="21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</row>
    <row r="13" spans="1:145" ht="14.25" customHeight="1">
      <c r="A13" s="21"/>
      <c r="B13" s="21"/>
      <c r="C13" s="67" t="s">
        <v>116</v>
      </c>
      <c r="D13" s="95"/>
      <c r="E13" s="21"/>
      <c r="F13" s="178"/>
      <c r="G13" s="178"/>
      <c r="H13" s="178"/>
      <c r="I13" s="178"/>
      <c r="J13" s="178"/>
      <c r="K13" s="178"/>
      <c r="L13" s="178"/>
      <c r="M13" s="178"/>
      <c r="N13" s="178"/>
      <c r="O13" s="178"/>
      <c r="P13" s="178"/>
      <c r="Q13" s="178"/>
      <c r="R13" s="178"/>
      <c r="S13" s="178"/>
      <c r="T13" s="178"/>
      <c r="U13" s="178"/>
      <c r="V13" s="178"/>
      <c r="W13" s="178"/>
      <c r="X13" s="178"/>
      <c r="Y13" s="178"/>
      <c r="Z13" s="178"/>
      <c r="AA13" s="178"/>
      <c r="AB13" s="178"/>
      <c r="AC13" s="178"/>
      <c r="AD13" s="178"/>
      <c r="AE13" s="178"/>
      <c r="AF13" s="178"/>
      <c r="AG13" s="178"/>
      <c r="AH13" s="178"/>
      <c r="AI13" s="178"/>
      <c r="AJ13" s="178"/>
      <c r="AK13" s="178"/>
      <c r="AL13" s="178"/>
      <c r="AM13" s="178"/>
      <c r="AN13" s="178"/>
      <c r="AO13" s="178"/>
      <c r="AP13" s="178"/>
      <c r="AQ13" s="178"/>
      <c r="AR13" s="178"/>
      <c r="AS13" s="178"/>
      <c r="AT13" s="178"/>
      <c r="AU13" s="178"/>
      <c r="AV13" s="178"/>
      <c r="AW13" s="178"/>
      <c r="AX13" s="178"/>
      <c r="AY13" s="178"/>
      <c r="AZ13" s="178"/>
      <c r="BA13" s="178"/>
      <c r="BB13" s="178"/>
      <c r="BC13" s="178"/>
      <c r="BD13" s="178"/>
      <c r="BE13" s="178"/>
      <c r="BF13" s="178"/>
      <c r="BG13" s="178"/>
      <c r="BH13" s="178"/>
      <c r="BI13" s="178"/>
      <c r="BJ13" s="178"/>
      <c r="BK13" s="178"/>
      <c r="BL13" s="178"/>
      <c r="BM13" s="178"/>
      <c r="BN13" s="178"/>
      <c r="BO13" s="178"/>
      <c r="BP13" s="178"/>
      <c r="BQ13" s="178"/>
      <c r="BR13" s="178"/>
      <c r="BS13" s="178"/>
      <c r="BT13" s="178"/>
      <c r="BU13" s="178"/>
      <c r="BV13" s="178"/>
      <c r="BW13" s="178"/>
      <c r="BX13" s="178"/>
      <c r="BY13" s="178"/>
      <c r="BZ13" s="178"/>
      <c r="CA13" s="178"/>
      <c r="CB13" s="178"/>
      <c r="CC13" s="178"/>
      <c r="CD13" s="178"/>
      <c r="CE13" s="178"/>
      <c r="CF13" s="178"/>
      <c r="CG13" s="178"/>
      <c r="CH13" s="178"/>
      <c r="CI13" s="178"/>
      <c r="CJ13" s="178"/>
      <c r="CK13" s="178"/>
      <c r="CL13" s="178"/>
      <c r="CM13" s="178"/>
      <c r="CN13" s="178"/>
      <c r="CO13" s="178"/>
      <c r="CP13" s="178"/>
      <c r="CQ13" s="178"/>
      <c r="CR13" s="178"/>
      <c r="CS13" s="178"/>
      <c r="CT13" s="178"/>
      <c r="CU13" s="178"/>
      <c r="CV13" s="178"/>
      <c r="CW13" s="178"/>
      <c r="CX13" s="178"/>
      <c r="CY13" s="178"/>
      <c r="CZ13" s="178"/>
      <c r="DA13" s="178"/>
      <c r="DB13" s="178"/>
      <c r="DC13" s="178"/>
      <c r="DD13" s="178"/>
      <c r="DE13" s="178"/>
      <c r="DF13" s="178"/>
      <c r="DG13" s="178"/>
      <c r="DH13" s="178"/>
      <c r="DI13" s="178"/>
      <c r="DJ13" s="178"/>
      <c r="DK13" s="178"/>
      <c r="DL13" s="178"/>
      <c r="DM13" s="178"/>
      <c r="DN13" s="178"/>
      <c r="DO13" s="178"/>
      <c r="DP13" s="178"/>
      <c r="DQ13" s="178"/>
      <c r="DR13" s="178"/>
      <c r="DS13" s="178"/>
      <c r="DT13" s="178"/>
      <c r="DU13" s="178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</row>
    <row r="14" spans="1:145" ht="14.25" customHeight="1">
      <c r="A14" s="21"/>
      <c r="B14" s="21"/>
      <c r="C14" s="30" t="str">
        <f>Inputs!C84</f>
        <v>Основной продукт</v>
      </c>
      <c r="D14" s="79" t="s">
        <v>391</v>
      </c>
      <c r="E14" s="21"/>
      <c r="F14" s="76">
        <f>SUM(F16:F17)</f>
        <v>0</v>
      </c>
      <c r="G14" s="76">
        <f t="shared" ref="G14:DU14" si="6">SUM(G16:G17)</f>
        <v>0</v>
      </c>
      <c r="H14" s="76">
        <f t="shared" si="6"/>
        <v>0</v>
      </c>
      <c r="I14" s="76">
        <f t="shared" si="6"/>
        <v>0</v>
      </c>
      <c r="J14" s="76">
        <f t="shared" si="6"/>
        <v>0</v>
      </c>
      <c r="K14" s="76">
        <f t="shared" si="6"/>
        <v>0</v>
      </c>
      <c r="L14" s="76">
        <f t="shared" si="6"/>
        <v>0</v>
      </c>
      <c r="M14" s="76">
        <f t="shared" si="6"/>
        <v>0</v>
      </c>
      <c r="N14" s="76">
        <f t="shared" si="6"/>
        <v>0</v>
      </c>
      <c r="O14" s="76">
        <f t="shared" si="6"/>
        <v>0</v>
      </c>
      <c r="P14" s="76">
        <f t="shared" si="6"/>
        <v>0</v>
      </c>
      <c r="Q14" s="76">
        <f t="shared" si="6"/>
        <v>0</v>
      </c>
      <c r="R14" s="76">
        <f t="shared" si="6"/>
        <v>0</v>
      </c>
      <c r="S14" s="76">
        <f t="shared" si="6"/>
        <v>0</v>
      </c>
      <c r="T14" s="76">
        <f t="shared" si="6"/>
        <v>0</v>
      </c>
      <c r="U14" s="76">
        <f t="shared" si="6"/>
        <v>0</v>
      </c>
      <c r="V14" s="76">
        <f t="shared" si="6"/>
        <v>0</v>
      </c>
      <c r="W14" s="76">
        <f t="shared" si="6"/>
        <v>0</v>
      </c>
      <c r="X14" s="76">
        <f t="shared" si="6"/>
        <v>0</v>
      </c>
      <c r="Y14" s="76">
        <f t="shared" si="6"/>
        <v>0</v>
      </c>
      <c r="Z14" s="76">
        <f t="shared" si="6"/>
        <v>0</v>
      </c>
      <c r="AA14" s="76">
        <f t="shared" si="6"/>
        <v>0</v>
      </c>
      <c r="AB14" s="76">
        <f t="shared" si="6"/>
        <v>0</v>
      </c>
      <c r="AC14" s="76">
        <f t="shared" si="6"/>
        <v>0</v>
      </c>
      <c r="AD14" s="76">
        <f t="shared" si="6"/>
        <v>0</v>
      </c>
      <c r="AE14" s="76">
        <f t="shared" si="6"/>
        <v>0</v>
      </c>
      <c r="AF14" s="76">
        <f t="shared" si="6"/>
        <v>0</v>
      </c>
      <c r="AG14" s="76">
        <f t="shared" si="6"/>
        <v>0</v>
      </c>
      <c r="AH14" s="76">
        <f t="shared" si="6"/>
        <v>0</v>
      </c>
      <c r="AI14" s="76">
        <f t="shared" si="6"/>
        <v>0</v>
      </c>
      <c r="AJ14" s="76">
        <f t="shared" si="6"/>
        <v>0</v>
      </c>
      <c r="AK14" s="76">
        <f t="shared" si="6"/>
        <v>0</v>
      </c>
      <c r="AL14" s="76">
        <f t="shared" si="6"/>
        <v>0</v>
      </c>
      <c r="AM14" s="76">
        <f t="shared" si="6"/>
        <v>0</v>
      </c>
      <c r="AN14" s="76">
        <f t="shared" si="6"/>
        <v>0</v>
      </c>
      <c r="AO14" s="76">
        <f t="shared" si="6"/>
        <v>0</v>
      </c>
      <c r="AP14" s="76">
        <f t="shared" si="6"/>
        <v>0</v>
      </c>
      <c r="AQ14" s="76">
        <f t="shared" si="6"/>
        <v>0</v>
      </c>
      <c r="AR14" s="76">
        <f t="shared" si="6"/>
        <v>0</v>
      </c>
      <c r="AS14" s="76">
        <f t="shared" si="6"/>
        <v>0</v>
      </c>
      <c r="AT14" s="76">
        <f t="shared" si="6"/>
        <v>0</v>
      </c>
      <c r="AU14" s="76">
        <f t="shared" si="6"/>
        <v>0</v>
      </c>
      <c r="AV14" s="76">
        <f t="shared" si="6"/>
        <v>0</v>
      </c>
      <c r="AW14" s="76">
        <f t="shared" si="6"/>
        <v>0</v>
      </c>
      <c r="AX14" s="76">
        <f t="shared" si="6"/>
        <v>0</v>
      </c>
      <c r="AY14" s="76">
        <f t="shared" si="6"/>
        <v>0</v>
      </c>
      <c r="AZ14" s="76">
        <f t="shared" si="6"/>
        <v>0</v>
      </c>
      <c r="BA14" s="76">
        <f t="shared" si="6"/>
        <v>0</v>
      </c>
      <c r="BB14" s="76">
        <f t="shared" si="6"/>
        <v>0</v>
      </c>
      <c r="BC14" s="76">
        <f t="shared" si="6"/>
        <v>0</v>
      </c>
      <c r="BD14" s="76">
        <f t="shared" si="6"/>
        <v>0</v>
      </c>
      <c r="BE14" s="76">
        <f t="shared" si="6"/>
        <v>0</v>
      </c>
      <c r="BF14" s="76">
        <f t="shared" si="6"/>
        <v>0</v>
      </c>
      <c r="BG14" s="76">
        <f t="shared" si="6"/>
        <v>0</v>
      </c>
      <c r="BH14" s="76">
        <f t="shared" si="6"/>
        <v>0</v>
      </c>
      <c r="BI14" s="76">
        <f t="shared" si="6"/>
        <v>0</v>
      </c>
      <c r="BJ14" s="76">
        <f t="shared" si="6"/>
        <v>0</v>
      </c>
      <c r="BK14" s="76">
        <f t="shared" si="6"/>
        <v>0</v>
      </c>
      <c r="BL14" s="76">
        <f t="shared" si="6"/>
        <v>0</v>
      </c>
      <c r="BM14" s="76">
        <f t="shared" si="6"/>
        <v>0</v>
      </c>
      <c r="BN14" s="76">
        <f t="shared" si="6"/>
        <v>0</v>
      </c>
      <c r="BO14" s="76">
        <f t="shared" si="6"/>
        <v>0</v>
      </c>
      <c r="BP14" s="76">
        <f t="shared" si="6"/>
        <v>0</v>
      </c>
      <c r="BQ14" s="76">
        <f t="shared" si="6"/>
        <v>0</v>
      </c>
      <c r="BR14" s="76">
        <f t="shared" si="6"/>
        <v>0</v>
      </c>
      <c r="BS14" s="76">
        <f t="shared" si="6"/>
        <v>0</v>
      </c>
      <c r="BT14" s="76">
        <f t="shared" si="6"/>
        <v>0</v>
      </c>
      <c r="BU14" s="76">
        <f t="shared" si="6"/>
        <v>0</v>
      </c>
      <c r="BV14" s="76">
        <f t="shared" si="6"/>
        <v>0</v>
      </c>
      <c r="BW14" s="76">
        <f t="shared" si="6"/>
        <v>0</v>
      </c>
      <c r="BX14" s="76">
        <f t="shared" si="6"/>
        <v>0</v>
      </c>
      <c r="BY14" s="76">
        <f t="shared" si="6"/>
        <v>0</v>
      </c>
      <c r="BZ14" s="76">
        <f t="shared" si="6"/>
        <v>0</v>
      </c>
      <c r="CA14" s="76">
        <f t="shared" si="6"/>
        <v>0</v>
      </c>
      <c r="CB14" s="76">
        <f t="shared" si="6"/>
        <v>0</v>
      </c>
      <c r="CC14" s="76">
        <f t="shared" si="6"/>
        <v>0</v>
      </c>
      <c r="CD14" s="76">
        <f t="shared" si="6"/>
        <v>0</v>
      </c>
      <c r="CE14" s="76">
        <f t="shared" si="6"/>
        <v>0</v>
      </c>
      <c r="CF14" s="76">
        <f t="shared" si="6"/>
        <v>0</v>
      </c>
      <c r="CG14" s="76">
        <f t="shared" si="6"/>
        <v>0</v>
      </c>
      <c r="CH14" s="76">
        <f t="shared" si="6"/>
        <v>0</v>
      </c>
      <c r="CI14" s="76">
        <f t="shared" si="6"/>
        <v>0</v>
      </c>
      <c r="CJ14" s="76">
        <f t="shared" si="6"/>
        <v>0</v>
      </c>
      <c r="CK14" s="76">
        <f t="shared" si="6"/>
        <v>0</v>
      </c>
      <c r="CL14" s="76">
        <f t="shared" si="6"/>
        <v>0</v>
      </c>
      <c r="CM14" s="76">
        <f t="shared" si="6"/>
        <v>0</v>
      </c>
      <c r="CN14" s="76">
        <f t="shared" si="6"/>
        <v>0</v>
      </c>
      <c r="CO14" s="76">
        <f t="shared" si="6"/>
        <v>0</v>
      </c>
      <c r="CP14" s="76">
        <f t="shared" si="6"/>
        <v>0</v>
      </c>
      <c r="CQ14" s="76">
        <f t="shared" si="6"/>
        <v>0</v>
      </c>
      <c r="CR14" s="76">
        <f t="shared" si="6"/>
        <v>0</v>
      </c>
      <c r="CS14" s="76">
        <f t="shared" si="6"/>
        <v>0</v>
      </c>
      <c r="CT14" s="76">
        <f t="shared" si="6"/>
        <v>0</v>
      </c>
      <c r="CU14" s="76">
        <f t="shared" si="6"/>
        <v>0</v>
      </c>
      <c r="CV14" s="76">
        <f t="shared" si="6"/>
        <v>0</v>
      </c>
      <c r="CW14" s="76">
        <f t="shared" si="6"/>
        <v>0</v>
      </c>
      <c r="CX14" s="76">
        <f t="shared" si="6"/>
        <v>0</v>
      </c>
      <c r="CY14" s="76">
        <f t="shared" si="6"/>
        <v>0</v>
      </c>
      <c r="CZ14" s="76">
        <f t="shared" si="6"/>
        <v>0</v>
      </c>
      <c r="DA14" s="76">
        <f t="shared" si="6"/>
        <v>0</v>
      </c>
      <c r="DB14" s="76">
        <f t="shared" si="6"/>
        <v>0</v>
      </c>
      <c r="DC14" s="76">
        <f t="shared" si="6"/>
        <v>0</v>
      </c>
      <c r="DD14" s="76">
        <f t="shared" si="6"/>
        <v>0</v>
      </c>
      <c r="DE14" s="76">
        <f t="shared" si="6"/>
        <v>0</v>
      </c>
      <c r="DF14" s="76">
        <f t="shared" si="6"/>
        <v>0</v>
      </c>
      <c r="DG14" s="76">
        <f t="shared" si="6"/>
        <v>0</v>
      </c>
      <c r="DH14" s="76">
        <f t="shared" si="6"/>
        <v>0</v>
      </c>
      <c r="DI14" s="76">
        <f t="shared" si="6"/>
        <v>0</v>
      </c>
      <c r="DJ14" s="76">
        <f t="shared" si="6"/>
        <v>0</v>
      </c>
      <c r="DK14" s="76">
        <f t="shared" si="6"/>
        <v>0</v>
      </c>
      <c r="DL14" s="76">
        <f t="shared" si="6"/>
        <v>0</v>
      </c>
      <c r="DM14" s="76">
        <f t="shared" si="6"/>
        <v>0</v>
      </c>
      <c r="DN14" s="76">
        <f t="shared" si="6"/>
        <v>0</v>
      </c>
      <c r="DO14" s="76">
        <f t="shared" si="6"/>
        <v>0</v>
      </c>
      <c r="DP14" s="76">
        <f t="shared" si="6"/>
        <v>0</v>
      </c>
      <c r="DQ14" s="76">
        <f t="shared" si="6"/>
        <v>0</v>
      </c>
      <c r="DR14" s="76">
        <f t="shared" si="6"/>
        <v>0</v>
      </c>
      <c r="DS14" s="76">
        <f t="shared" si="6"/>
        <v>0</v>
      </c>
      <c r="DT14" s="76">
        <f t="shared" si="6"/>
        <v>0</v>
      </c>
      <c r="DU14" s="76">
        <f t="shared" si="6"/>
        <v>0</v>
      </c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</row>
    <row r="15" spans="1:145" ht="14.25" customHeight="1" outlineLevel="1">
      <c r="A15" s="21"/>
      <c r="B15" s="21"/>
      <c r="C15" s="179" t="s">
        <v>234</v>
      </c>
      <c r="D15" s="79"/>
      <c r="E15" s="21"/>
      <c r="F15" s="76"/>
      <c r="G15" s="76"/>
      <c r="H15" s="76"/>
      <c r="I15" s="76"/>
      <c r="J15" s="76"/>
      <c r="K15" s="76"/>
      <c r="L15" s="76"/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  <c r="AN15" s="76"/>
      <c r="AO15" s="76"/>
      <c r="AP15" s="76"/>
      <c r="AQ15" s="76"/>
      <c r="AR15" s="76"/>
      <c r="AS15" s="76"/>
      <c r="AT15" s="76"/>
      <c r="AU15" s="76"/>
      <c r="AV15" s="76"/>
      <c r="AW15" s="76"/>
      <c r="AX15" s="76"/>
      <c r="AY15" s="76"/>
      <c r="AZ15" s="76"/>
      <c r="BA15" s="76"/>
      <c r="BB15" s="76"/>
      <c r="BC15" s="76"/>
      <c r="BD15" s="76"/>
      <c r="BE15" s="76"/>
      <c r="BF15" s="76"/>
      <c r="BG15" s="76"/>
      <c r="BH15" s="76"/>
      <c r="BI15" s="76"/>
      <c r="BJ15" s="76"/>
      <c r="BK15" s="76"/>
      <c r="BL15" s="76"/>
      <c r="BM15" s="76"/>
      <c r="BN15" s="76"/>
      <c r="BO15" s="76"/>
      <c r="BP15" s="76"/>
      <c r="BQ15" s="76"/>
      <c r="BR15" s="76"/>
      <c r="BS15" s="76"/>
      <c r="BT15" s="76"/>
      <c r="BU15" s="76"/>
      <c r="BV15" s="76"/>
      <c r="BW15" s="76"/>
      <c r="BX15" s="76"/>
      <c r="BY15" s="76"/>
      <c r="BZ15" s="76"/>
      <c r="CA15" s="76"/>
      <c r="CB15" s="76"/>
      <c r="CC15" s="76"/>
      <c r="CD15" s="76"/>
      <c r="CE15" s="76"/>
      <c r="CF15" s="76"/>
      <c r="CG15" s="76"/>
      <c r="CH15" s="76"/>
      <c r="CI15" s="76"/>
      <c r="CJ15" s="76"/>
      <c r="CK15" s="76"/>
      <c r="CL15" s="76"/>
      <c r="CM15" s="76"/>
      <c r="CN15" s="76"/>
      <c r="CO15" s="76"/>
      <c r="CP15" s="76"/>
      <c r="CQ15" s="76"/>
      <c r="CR15" s="76"/>
      <c r="CS15" s="76"/>
      <c r="CT15" s="76"/>
      <c r="CU15" s="76"/>
      <c r="CV15" s="76"/>
      <c r="CW15" s="76"/>
      <c r="CX15" s="76"/>
      <c r="CY15" s="76"/>
      <c r="CZ15" s="76"/>
      <c r="DA15" s="76"/>
      <c r="DB15" s="76"/>
      <c r="DC15" s="76"/>
      <c r="DD15" s="76"/>
      <c r="DE15" s="76"/>
      <c r="DF15" s="76"/>
      <c r="DG15" s="76"/>
      <c r="DH15" s="76"/>
      <c r="DI15" s="76"/>
      <c r="DJ15" s="76"/>
      <c r="DK15" s="76"/>
      <c r="DL15" s="76"/>
      <c r="DM15" s="76"/>
      <c r="DN15" s="76"/>
      <c r="DO15" s="76"/>
      <c r="DP15" s="76"/>
      <c r="DQ15" s="76"/>
      <c r="DR15" s="76"/>
      <c r="DS15" s="76"/>
      <c r="DT15" s="76"/>
      <c r="DU15" s="76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</row>
    <row r="16" spans="1:145" ht="14.25" customHeight="1" outlineLevel="1">
      <c r="A16" s="21"/>
      <c r="B16" s="21"/>
      <c r="C16" s="179" t="s">
        <v>392</v>
      </c>
      <c r="D16" s="180" t="s">
        <v>391</v>
      </c>
      <c r="E16" s="21"/>
      <c r="F16" s="181">
        <f>ROUND(SUMIF(Inputs!$I$4:$R$4,Revenue!F$8,Inputs!$I$81:$R$81)*SUMIF(Inputs!$I$4:$R$4,Revenue!F$8,Inputs!$I84:$R84)*SUMIF(Inputs!$B$91:$B$102,Revenue!F$9,Inputs!$G$91:$G$102)*(100%-Inputs!$G$113),0)</f>
        <v>0</v>
      </c>
      <c r="G16" s="181">
        <f>ROUND(SUMIF(Inputs!$I$4:$R$4,Revenue!G$8,Inputs!$I$81:$R$81)*SUMIF(Inputs!$I$4:$R$4,Revenue!G$8,Inputs!$I84:$R84)*SUMIF(Inputs!$B$91:$B$102,Revenue!G$9,Inputs!$G$91:$G$102)*(100%-Inputs!$G$113),0)</f>
        <v>0</v>
      </c>
      <c r="H16" s="181">
        <f>ROUND(SUMIF(Inputs!$I$4:$R$4,Revenue!H$8,Inputs!$I$81:$R$81)*SUMIF(Inputs!$I$4:$R$4,Revenue!H$8,Inputs!$I84:$R84)*SUMIF(Inputs!$B$91:$B$102,Revenue!H$9,Inputs!$G$91:$G$102)*(100%-Inputs!$G$113),0)</f>
        <v>0</v>
      </c>
      <c r="I16" s="181">
        <f>ROUND(SUMIF(Inputs!$I$4:$R$4,Revenue!I$8,Inputs!$I$81:$R$81)*SUMIF(Inputs!$I$4:$R$4,Revenue!I$8,Inputs!$I84:$R84)*SUMIF(Inputs!$B$91:$B$102,Revenue!I$9,Inputs!$G$91:$G$102)*(100%-Inputs!$G$113),0)</f>
        <v>0</v>
      </c>
      <c r="J16" s="181">
        <f>ROUND(SUMIF(Inputs!$I$4:$R$4,Revenue!J$8,Inputs!$I$81:$R$81)*SUMIF(Inputs!$I$4:$R$4,Revenue!J$8,Inputs!$I84:$R84)*SUMIF(Inputs!$B$91:$B$102,Revenue!J$9,Inputs!$G$91:$G$102)*(100%-Inputs!$G$113),0)</f>
        <v>0</v>
      </c>
      <c r="K16" s="181">
        <f>ROUND(SUMIF(Inputs!$I$4:$R$4,Revenue!K$8,Inputs!$I$81:$R$81)*SUMIF(Inputs!$I$4:$R$4,Revenue!K$8,Inputs!$I84:$R84)*SUMIF(Inputs!$B$91:$B$102,Revenue!K$9,Inputs!$G$91:$G$102)*(100%-Inputs!$G$113),0)</f>
        <v>0</v>
      </c>
      <c r="L16" s="181">
        <f>ROUND(SUMIF(Inputs!$I$4:$R$4,Revenue!L$8,Inputs!$I$81:$R$81)*SUMIF(Inputs!$I$4:$R$4,Revenue!L$8,Inputs!$I84:$R84)*SUMIF(Inputs!$B$91:$B$102,Revenue!L$9,Inputs!$G$91:$G$102)*(100%-Inputs!$G$113),0)</f>
        <v>0</v>
      </c>
      <c r="M16" s="181">
        <f>ROUND(SUMIF(Inputs!$I$4:$R$4,Revenue!M$8,Inputs!$I$81:$R$81)*SUMIF(Inputs!$I$4:$R$4,Revenue!M$8,Inputs!$I84:$R84)*SUMIF(Inputs!$B$91:$B$102,Revenue!M$9,Inputs!$G$91:$G$102)*(100%-Inputs!$G$113),0)</f>
        <v>0</v>
      </c>
      <c r="N16" s="181">
        <f>ROUND(SUMIF(Inputs!$I$4:$R$4,Revenue!N$8,Inputs!$I$81:$R$81)*SUMIF(Inputs!$I$4:$R$4,Revenue!N$8,Inputs!$I84:$R84)*SUMIF(Inputs!$B$91:$B$102,Revenue!N$9,Inputs!$G$91:$G$102)*(100%-Inputs!$G$113),0)</f>
        <v>0</v>
      </c>
      <c r="O16" s="181">
        <f>ROUND(SUMIF(Inputs!$I$4:$R$4,Revenue!O$8,Inputs!$I$81:$R$81)*SUMIF(Inputs!$I$4:$R$4,Revenue!O$8,Inputs!$I84:$R84)*SUMIF(Inputs!$B$91:$B$102,Revenue!O$9,Inputs!$G$91:$G$102)*(100%-Inputs!$G$113),0)</f>
        <v>0</v>
      </c>
      <c r="P16" s="181">
        <f>ROUND(SUMIF(Inputs!$I$4:$R$4,Revenue!P$8,Inputs!$I$81:$R$81)*SUMIF(Inputs!$I$4:$R$4,Revenue!P$8,Inputs!$I84:$R84)*SUMIF(Inputs!$B$91:$B$102,Revenue!P$9,Inputs!$G$91:$G$102)*(100%-Inputs!$G$113),0)</f>
        <v>0</v>
      </c>
      <c r="Q16" s="181">
        <f>ROUND(SUMIF(Inputs!$I$4:$R$4,Revenue!Q$8,Inputs!$I$81:$R$81)*SUMIF(Inputs!$I$4:$R$4,Revenue!Q$8,Inputs!$I84:$R84)*SUMIF(Inputs!$B$91:$B$102,Revenue!Q$9,Inputs!$G$91:$G$102)*(100%-Inputs!$G$113),0)</f>
        <v>0</v>
      </c>
      <c r="R16" s="181">
        <f>ROUND(SUMIF(Inputs!$I$4:$R$4,Revenue!R$8,Inputs!$I$81:$R$81)*SUMIF(Inputs!$I$4:$R$4,Revenue!R$8,Inputs!$I84:$R84)*SUMIF(Inputs!$B$91:$B$102,Revenue!R$9,Inputs!$G$91:$G$102)*(100%-Inputs!$G$113),0)</f>
        <v>0</v>
      </c>
      <c r="S16" s="181">
        <f>ROUND(SUMIF(Inputs!$I$4:$R$4,Revenue!S$8,Inputs!$I$81:$R$81)*SUMIF(Inputs!$I$4:$R$4,Revenue!S$8,Inputs!$I84:$R84)*SUMIF(Inputs!$B$91:$B$102,Revenue!S$9,Inputs!$G$91:$G$102)*(100%-Inputs!$G$113),0)</f>
        <v>0</v>
      </c>
      <c r="T16" s="181">
        <f>ROUND(SUMIF(Inputs!$I$4:$R$4,Revenue!T$8,Inputs!$I$81:$R$81)*SUMIF(Inputs!$I$4:$R$4,Revenue!T$8,Inputs!$I84:$R84)*SUMIF(Inputs!$B$91:$B$102,Revenue!T$9,Inputs!$G$91:$G$102)*(100%-Inputs!$G$113),0)</f>
        <v>0</v>
      </c>
      <c r="U16" s="181">
        <f>ROUND(SUMIF(Inputs!$I$4:$R$4,Revenue!U$8,Inputs!$I$81:$R$81)*SUMIF(Inputs!$I$4:$R$4,Revenue!U$8,Inputs!$I84:$R84)*SUMIF(Inputs!$B$91:$B$102,Revenue!U$9,Inputs!$G$91:$G$102)*(100%-Inputs!$G$113),0)</f>
        <v>0</v>
      </c>
      <c r="V16" s="181">
        <f>ROUND(SUMIF(Inputs!$I$4:$R$4,Revenue!V$8,Inputs!$I$81:$R$81)*SUMIF(Inputs!$I$4:$R$4,Revenue!V$8,Inputs!$I84:$R84)*SUMIF(Inputs!$B$91:$B$102,Revenue!V$9,Inputs!$G$91:$G$102)*(100%-Inputs!$G$113),0)</f>
        <v>0</v>
      </c>
      <c r="W16" s="181">
        <f>ROUND(SUMIF(Inputs!$I$4:$R$4,Revenue!W$8,Inputs!$I$81:$R$81)*SUMIF(Inputs!$I$4:$R$4,Revenue!W$8,Inputs!$I84:$R84)*SUMIF(Inputs!$B$91:$B$102,Revenue!W$9,Inputs!$G$91:$G$102)*(100%-Inputs!$G$113),0)</f>
        <v>0</v>
      </c>
      <c r="X16" s="181">
        <f>ROUND(SUMIF(Inputs!$I$4:$R$4,Revenue!X$8,Inputs!$I$81:$R$81)*SUMIF(Inputs!$I$4:$R$4,Revenue!X$8,Inputs!$I84:$R84)*SUMIF(Inputs!$B$91:$B$102,Revenue!X$9,Inputs!$G$91:$G$102)*(100%-Inputs!$G$113),0)</f>
        <v>0</v>
      </c>
      <c r="Y16" s="181">
        <f>ROUND(SUMIF(Inputs!$I$4:$R$4,Revenue!Y$8,Inputs!$I$81:$R$81)*SUMIF(Inputs!$I$4:$R$4,Revenue!Y$8,Inputs!$I84:$R84)*SUMIF(Inputs!$B$91:$B$102,Revenue!Y$9,Inputs!$G$91:$G$102)*(100%-Inputs!$G$113),0)</f>
        <v>0</v>
      </c>
      <c r="Z16" s="181">
        <f>ROUND(SUMIF(Inputs!$I$4:$R$4,Revenue!Z$8,Inputs!$I$81:$R$81)*SUMIF(Inputs!$I$4:$R$4,Revenue!Z$8,Inputs!$I84:$R84)*SUMIF(Inputs!$B$91:$B$102,Revenue!Z$9,Inputs!$G$91:$G$102)*(100%-Inputs!$G$113),0)</f>
        <v>0</v>
      </c>
      <c r="AA16" s="181">
        <f>ROUND(SUMIF(Inputs!$I$4:$R$4,Revenue!AA$8,Inputs!$I$81:$R$81)*SUMIF(Inputs!$I$4:$R$4,Revenue!AA$8,Inputs!$I84:$R84)*SUMIF(Inputs!$B$91:$B$102,Revenue!AA$9,Inputs!$G$91:$G$102)*(100%-Inputs!$G$113),0)</f>
        <v>0</v>
      </c>
      <c r="AB16" s="181">
        <f>ROUND(SUMIF(Inputs!$I$4:$R$4,Revenue!AB$8,Inputs!$I$81:$R$81)*SUMIF(Inputs!$I$4:$R$4,Revenue!AB$8,Inputs!$I84:$R84)*SUMIF(Inputs!$B$91:$B$102,Revenue!AB$9,Inputs!$G$91:$G$102)*(100%-Inputs!$G$113),0)</f>
        <v>0</v>
      </c>
      <c r="AC16" s="181">
        <f>ROUND(SUMIF(Inputs!$I$4:$R$4,Revenue!AC$8,Inputs!$I$81:$R$81)*SUMIF(Inputs!$I$4:$R$4,Revenue!AC$8,Inputs!$I84:$R84)*SUMIF(Inputs!$B$91:$B$102,Revenue!AC$9,Inputs!$G$91:$G$102)*(100%-Inputs!$G$113),0)</f>
        <v>0</v>
      </c>
      <c r="AD16" s="181">
        <f>ROUND(SUMIF(Inputs!$I$4:$R$4,Revenue!AD$8,Inputs!$I$81:$R$81)*SUMIF(Inputs!$I$4:$R$4,Revenue!AD$8,Inputs!$I84:$R84)*SUMIF(Inputs!$B$91:$B$102,Revenue!AD$9,Inputs!$G$91:$G$102)*(100%-Inputs!$G$113),0)</f>
        <v>0</v>
      </c>
      <c r="AE16" s="181">
        <f>ROUND(SUMIF(Inputs!$I$4:$R$4,Revenue!AE$8,Inputs!$I$81:$R$81)*SUMIF(Inputs!$I$4:$R$4,Revenue!AE$8,Inputs!$I84:$R84)*SUMIF(Inputs!$B$91:$B$102,Revenue!AE$9,Inputs!$G$91:$G$102)*(100%-Inputs!$G$113),0)</f>
        <v>0</v>
      </c>
      <c r="AF16" s="181">
        <f>ROUND(SUMIF(Inputs!$I$4:$R$4,Revenue!AF$8,Inputs!$I$81:$R$81)*SUMIF(Inputs!$I$4:$R$4,Revenue!AF$8,Inputs!$I84:$R84)*SUMIF(Inputs!$B$91:$B$102,Revenue!AF$9,Inputs!$G$91:$G$102)*(100%-Inputs!$G$113),0)</f>
        <v>0</v>
      </c>
      <c r="AG16" s="181">
        <f>ROUND(SUMIF(Inputs!$I$4:$R$4,Revenue!AG$8,Inputs!$I$81:$R$81)*SUMIF(Inputs!$I$4:$R$4,Revenue!AG$8,Inputs!$I84:$R84)*SUMIF(Inputs!$B$91:$B$102,Revenue!AG$9,Inputs!$G$91:$G$102)*(100%-Inputs!$G$113),0)</f>
        <v>0</v>
      </c>
      <c r="AH16" s="181">
        <f>ROUND(SUMIF(Inputs!$I$4:$R$4,Revenue!AH$8,Inputs!$I$81:$R$81)*SUMIF(Inputs!$I$4:$R$4,Revenue!AH$8,Inputs!$I84:$R84)*SUMIF(Inputs!$B$91:$B$102,Revenue!AH$9,Inputs!$G$91:$G$102)*(100%-Inputs!$G$113),0)</f>
        <v>0</v>
      </c>
      <c r="AI16" s="181">
        <f>ROUND(SUMIF(Inputs!$I$4:$R$4,Revenue!AI$8,Inputs!$I$81:$R$81)*SUMIF(Inputs!$I$4:$R$4,Revenue!AI$8,Inputs!$I84:$R84)*SUMIF(Inputs!$B$91:$B$102,Revenue!AI$9,Inputs!$G$91:$G$102)*(100%-Inputs!$G$113),0)</f>
        <v>0</v>
      </c>
      <c r="AJ16" s="181">
        <f>ROUND(SUMIF(Inputs!$I$4:$R$4,Revenue!AJ$8,Inputs!$I$81:$R$81)*SUMIF(Inputs!$I$4:$R$4,Revenue!AJ$8,Inputs!$I84:$R84)*SUMIF(Inputs!$B$91:$B$102,Revenue!AJ$9,Inputs!$G$91:$G$102)*(100%-Inputs!$G$113),0)</f>
        <v>0</v>
      </c>
      <c r="AK16" s="181">
        <f>ROUND(SUMIF(Inputs!$I$4:$R$4,Revenue!AK$8,Inputs!$I$81:$R$81)*SUMIF(Inputs!$I$4:$R$4,Revenue!AK$8,Inputs!$I84:$R84)*SUMIF(Inputs!$B$91:$B$102,Revenue!AK$9,Inputs!$G$91:$G$102)*(100%-Inputs!$G$113),0)</f>
        <v>0</v>
      </c>
      <c r="AL16" s="181">
        <f>ROUND(SUMIF(Inputs!$I$4:$R$4,Revenue!AL$8,Inputs!$I$81:$R$81)*SUMIF(Inputs!$I$4:$R$4,Revenue!AL$8,Inputs!$I84:$R84)*SUMIF(Inputs!$B$91:$B$102,Revenue!AL$9,Inputs!$G$91:$G$102)*(100%-Inputs!$G$113),0)</f>
        <v>0</v>
      </c>
      <c r="AM16" s="181">
        <f>ROUND(SUMIF(Inputs!$I$4:$R$4,Revenue!AM$8,Inputs!$I$81:$R$81)*SUMIF(Inputs!$I$4:$R$4,Revenue!AM$8,Inputs!$I84:$R84)*SUMIF(Inputs!$B$91:$B$102,Revenue!AM$9,Inputs!$G$91:$G$102)*(100%-Inputs!$G$113),0)</f>
        <v>0</v>
      </c>
      <c r="AN16" s="181">
        <f>ROUND(SUMIF(Inputs!$I$4:$R$4,Revenue!AN$8,Inputs!$I$81:$R$81)*SUMIF(Inputs!$I$4:$R$4,Revenue!AN$8,Inputs!$I84:$R84)*SUMIF(Inputs!$B$91:$B$102,Revenue!AN$9,Inputs!$G$91:$G$102)*(100%-Inputs!$G$113),0)</f>
        <v>0</v>
      </c>
      <c r="AO16" s="181">
        <f>ROUND(SUMIF(Inputs!$I$4:$R$4,Revenue!AO$8,Inputs!$I$81:$R$81)*SUMIF(Inputs!$I$4:$R$4,Revenue!AO$8,Inputs!$I84:$R84)*SUMIF(Inputs!$B$91:$B$102,Revenue!AO$9,Inputs!$G$91:$G$102)*(100%-Inputs!$G$113),0)</f>
        <v>0</v>
      </c>
      <c r="AP16" s="181">
        <f>ROUND(SUMIF(Inputs!$I$4:$R$4,Revenue!AP$8,Inputs!$I$81:$R$81)*SUMIF(Inputs!$I$4:$R$4,Revenue!AP$8,Inputs!$I84:$R84)*SUMIF(Inputs!$B$91:$B$102,Revenue!AP$9,Inputs!$G$91:$G$102)*(100%-Inputs!$G$113),0)</f>
        <v>0</v>
      </c>
      <c r="AQ16" s="181">
        <f>ROUND(SUMIF(Inputs!$I$4:$R$4,Revenue!AQ$8,Inputs!$I$81:$R$81)*SUMIF(Inputs!$I$4:$R$4,Revenue!AQ$8,Inputs!$I84:$R84)*SUMIF(Inputs!$B$91:$B$102,Revenue!AQ$9,Inputs!$G$91:$G$102)*(100%-Inputs!$G$113),0)</f>
        <v>0</v>
      </c>
      <c r="AR16" s="181">
        <f>ROUND(SUMIF(Inputs!$I$4:$R$4,Revenue!AR$8,Inputs!$I$81:$R$81)*SUMIF(Inputs!$I$4:$R$4,Revenue!AR$8,Inputs!$I84:$R84)*SUMIF(Inputs!$B$91:$B$102,Revenue!AR$9,Inputs!$G$91:$G$102)*(100%-Inputs!$G$113),0)</f>
        <v>0</v>
      </c>
      <c r="AS16" s="181">
        <f>ROUND(SUMIF(Inputs!$I$4:$R$4,Revenue!AS$8,Inputs!$I$81:$R$81)*SUMIF(Inputs!$I$4:$R$4,Revenue!AS$8,Inputs!$I84:$R84)*SUMIF(Inputs!$B$91:$B$102,Revenue!AS$9,Inputs!$G$91:$G$102)*(100%-Inputs!$G$113),0)</f>
        <v>0</v>
      </c>
      <c r="AT16" s="181">
        <f>ROUND(SUMIF(Inputs!$I$4:$R$4,Revenue!AT$8,Inputs!$I$81:$R$81)*SUMIF(Inputs!$I$4:$R$4,Revenue!AT$8,Inputs!$I84:$R84)*SUMIF(Inputs!$B$91:$B$102,Revenue!AT$9,Inputs!$G$91:$G$102)*(100%-Inputs!$G$113),0)</f>
        <v>0</v>
      </c>
      <c r="AU16" s="181">
        <f>ROUND(SUMIF(Inputs!$I$4:$R$4,Revenue!AU$8,Inputs!$I$81:$R$81)*SUMIF(Inputs!$I$4:$R$4,Revenue!AU$8,Inputs!$I84:$R84)*SUMIF(Inputs!$B$91:$B$102,Revenue!AU$9,Inputs!$G$91:$G$102)*(100%-Inputs!$G$113),0)</f>
        <v>0</v>
      </c>
      <c r="AV16" s="181">
        <f>ROUND(SUMIF(Inputs!$I$4:$R$4,Revenue!AV$8,Inputs!$I$81:$R$81)*SUMIF(Inputs!$I$4:$R$4,Revenue!AV$8,Inputs!$I84:$R84)*SUMIF(Inputs!$B$91:$B$102,Revenue!AV$9,Inputs!$G$91:$G$102)*(100%-Inputs!$G$113),0)</f>
        <v>0</v>
      </c>
      <c r="AW16" s="181">
        <f>ROUND(SUMIF(Inputs!$I$4:$R$4,Revenue!AW$8,Inputs!$I$81:$R$81)*SUMIF(Inputs!$I$4:$R$4,Revenue!AW$8,Inputs!$I84:$R84)*SUMIF(Inputs!$B$91:$B$102,Revenue!AW$9,Inputs!$G$91:$G$102)*(100%-Inputs!$G$113),0)</f>
        <v>0</v>
      </c>
      <c r="AX16" s="181">
        <f>ROUND(SUMIF(Inputs!$I$4:$R$4,Revenue!AX$8,Inputs!$I$81:$R$81)*SUMIF(Inputs!$I$4:$R$4,Revenue!AX$8,Inputs!$I84:$R84)*SUMIF(Inputs!$B$91:$B$102,Revenue!AX$9,Inputs!$G$91:$G$102)*(100%-Inputs!$G$113),0)</f>
        <v>0</v>
      </c>
      <c r="AY16" s="181">
        <f>ROUND(SUMIF(Inputs!$I$4:$R$4,Revenue!AY$8,Inputs!$I$81:$R$81)*SUMIF(Inputs!$I$4:$R$4,Revenue!AY$8,Inputs!$I84:$R84)*SUMIF(Inputs!$B$91:$B$102,Revenue!AY$9,Inputs!$G$91:$G$102)*(100%-Inputs!$G$113),0)</f>
        <v>0</v>
      </c>
      <c r="AZ16" s="181">
        <f>ROUND(SUMIF(Inputs!$I$4:$R$4,Revenue!AZ$8,Inputs!$I$81:$R$81)*SUMIF(Inputs!$I$4:$R$4,Revenue!AZ$8,Inputs!$I84:$R84)*SUMIF(Inputs!$B$91:$B$102,Revenue!AZ$9,Inputs!$G$91:$G$102)*(100%-Inputs!$G$113),0)</f>
        <v>0</v>
      </c>
      <c r="BA16" s="181">
        <f>ROUND(SUMIF(Inputs!$I$4:$R$4,Revenue!BA$8,Inputs!$I$81:$R$81)*SUMIF(Inputs!$I$4:$R$4,Revenue!BA$8,Inputs!$I84:$R84)*SUMIF(Inputs!$B$91:$B$102,Revenue!BA$9,Inputs!$G$91:$G$102)*(100%-Inputs!$G$113),0)</f>
        <v>0</v>
      </c>
      <c r="BB16" s="181">
        <f>ROUND(SUMIF(Inputs!$I$4:$R$4,Revenue!BB$8,Inputs!$I$81:$R$81)*SUMIF(Inputs!$I$4:$R$4,Revenue!BB$8,Inputs!$I84:$R84)*SUMIF(Inputs!$B$91:$B$102,Revenue!BB$9,Inputs!$G$91:$G$102)*(100%-Inputs!$G$113),0)</f>
        <v>0</v>
      </c>
      <c r="BC16" s="181">
        <f>ROUND(SUMIF(Inputs!$I$4:$R$4,Revenue!BC$8,Inputs!$I$81:$R$81)*SUMIF(Inputs!$I$4:$R$4,Revenue!BC$8,Inputs!$I84:$R84)*SUMIF(Inputs!$B$91:$B$102,Revenue!BC$9,Inputs!$G$91:$G$102)*(100%-Inputs!$G$113),0)</f>
        <v>0</v>
      </c>
      <c r="BD16" s="181">
        <f>ROUND(SUMIF(Inputs!$I$4:$R$4,Revenue!BD$8,Inputs!$I$81:$R$81)*SUMIF(Inputs!$I$4:$R$4,Revenue!BD$8,Inputs!$I84:$R84)*SUMIF(Inputs!$B$91:$B$102,Revenue!BD$9,Inputs!$G$91:$G$102)*(100%-Inputs!$G$113),0)</f>
        <v>0</v>
      </c>
      <c r="BE16" s="181">
        <f>ROUND(SUMIF(Inputs!$I$4:$R$4,Revenue!BE$8,Inputs!$I$81:$R$81)*SUMIF(Inputs!$I$4:$R$4,Revenue!BE$8,Inputs!$I84:$R84)*SUMIF(Inputs!$B$91:$B$102,Revenue!BE$9,Inputs!$G$91:$G$102)*(100%-Inputs!$G$113),0)</f>
        <v>0</v>
      </c>
      <c r="BF16" s="181">
        <f>ROUND(SUMIF(Inputs!$I$4:$R$4,Revenue!BF$8,Inputs!$I$81:$R$81)*SUMIF(Inputs!$I$4:$R$4,Revenue!BF$8,Inputs!$I84:$R84)*SUMIF(Inputs!$B$91:$B$102,Revenue!BF$9,Inputs!$G$91:$G$102)*(100%-Inputs!$G$113),0)</f>
        <v>0</v>
      </c>
      <c r="BG16" s="181">
        <f>ROUND(SUMIF(Inputs!$I$4:$R$4,Revenue!BG$8,Inputs!$I$81:$R$81)*SUMIF(Inputs!$I$4:$R$4,Revenue!BG$8,Inputs!$I84:$R84)*SUMIF(Inputs!$B$91:$B$102,Revenue!BG$9,Inputs!$G$91:$G$102)*(100%-Inputs!$G$113),0)</f>
        <v>0</v>
      </c>
      <c r="BH16" s="181">
        <f>ROUND(SUMIF(Inputs!$I$4:$R$4,Revenue!BH$8,Inputs!$I$81:$R$81)*SUMIF(Inputs!$I$4:$R$4,Revenue!BH$8,Inputs!$I84:$R84)*SUMIF(Inputs!$B$91:$B$102,Revenue!BH$9,Inputs!$G$91:$G$102)*(100%-Inputs!$G$113),0)</f>
        <v>0</v>
      </c>
      <c r="BI16" s="181">
        <f>ROUND(SUMIF(Inputs!$I$4:$R$4,Revenue!BI$8,Inputs!$I$81:$R$81)*SUMIF(Inputs!$I$4:$R$4,Revenue!BI$8,Inputs!$I84:$R84)*SUMIF(Inputs!$B$91:$B$102,Revenue!BI$9,Inputs!$G$91:$G$102)*(100%-Inputs!$G$113),0)</f>
        <v>0</v>
      </c>
      <c r="BJ16" s="181">
        <f>ROUND(SUMIF(Inputs!$I$4:$R$4,Revenue!BJ$8,Inputs!$I$81:$R$81)*SUMIF(Inputs!$I$4:$R$4,Revenue!BJ$8,Inputs!$I84:$R84)*SUMIF(Inputs!$B$91:$B$102,Revenue!BJ$9,Inputs!$G$91:$G$102)*(100%-Inputs!$G$113),0)</f>
        <v>0</v>
      </c>
      <c r="BK16" s="181">
        <f>ROUND(SUMIF(Inputs!$I$4:$R$4,Revenue!BK$8,Inputs!$I$81:$R$81)*SUMIF(Inputs!$I$4:$R$4,Revenue!BK$8,Inputs!$I84:$R84)*SUMIF(Inputs!$B$91:$B$102,Revenue!BK$9,Inputs!$G$91:$G$102)*(100%-Inputs!$G$113),0)</f>
        <v>0</v>
      </c>
      <c r="BL16" s="181">
        <f>ROUND(SUMIF(Inputs!$I$4:$R$4,Revenue!BL$8,Inputs!$I$81:$R$81)*SUMIF(Inputs!$I$4:$R$4,Revenue!BL$8,Inputs!$I84:$R84)*SUMIF(Inputs!$B$91:$B$102,Revenue!BL$9,Inputs!$G$91:$G$102)*(100%-Inputs!$G$113),0)</f>
        <v>0</v>
      </c>
      <c r="BM16" s="181">
        <f>ROUND(SUMIF(Inputs!$I$4:$R$4,Revenue!BM$8,Inputs!$I$81:$R$81)*SUMIF(Inputs!$I$4:$R$4,Revenue!BM$8,Inputs!$I84:$R84)*SUMIF(Inputs!$B$91:$B$102,Revenue!BM$9,Inputs!$G$91:$G$102)*(100%-Inputs!$G$113),0)</f>
        <v>0</v>
      </c>
      <c r="BN16" s="181">
        <f>ROUND(SUMIF(Inputs!$I$4:$R$4,Revenue!BN$8,Inputs!$I$81:$R$81)*SUMIF(Inputs!$I$4:$R$4,Revenue!BN$8,Inputs!$I84:$R84)*SUMIF(Inputs!$B$91:$B$102,Revenue!BN$9,Inputs!$G$91:$G$102)*(100%-Inputs!$G$113),0)</f>
        <v>0</v>
      </c>
      <c r="BO16" s="181">
        <f>ROUND(SUMIF(Inputs!$I$4:$R$4,Revenue!BO$8,Inputs!$I$81:$R$81)*SUMIF(Inputs!$I$4:$R$4,Revenue!BO$8,Inputs!$I84:$R84)*SUMIF(Inputs!$B$91:$B$102,Revenue!BO$9,Inputs!$G$91:$G$102)*(100%-Inputs!$G$113),0)</f>
        <v>0</v>
      </c>
      <c r="BP16" s="181">
        <f>ROUND(SUMIF(Inputs!$I$4:$R$4,Revenue!BP$8,Inputs!$I$81:$R$81)*SUMIF(Inputs!$I$4:$R$4,Revenue!BP$8,Inputs!$I84:$R84)*SUMIF(Inputs!$B$91:$B$102,Revenue!BP$9,Inputs!$G$91:$G$102)*(100%-Inputs!$G$113),0)</f>
        <v>0</v>
      </c>
      <c r="BQ16" s="181">
        <f>ROUND(SUMIF(Inputs!$I$4:$R$4,Revenue!BQ$8,Inputs!$I$81:$R$81)*SUMIF(Inputs!$I$4:$R$4,Revenue!BQ$8,Inputs!$I84:$R84)*SUMIF(Inputs!$B$91:$B$102,Revenue!BQ$9,Inputs!$G$91:$G$102)*(100%-Inputs!$G$113),0)</f>
        <v>0</v>
      </c>
      <c r="BR16" s="181">
        <f>ROUND(SUMIF(Inputs!$I$4:$R$4,Revenue!BR$8,Inputs!$I$81:$R$81)*SUMIF(Inputs!$I$4:$R$4,Revenue!BR$8,Inputs!$I84:$R84)*SUMIF(Inputs!$B$91:$B$102,Revenue!BR$9,Inputs!$G$91:$G$102)*(100%-Inputs!$G$113),0)</f>
        <v>0</v>
      </c>
      <c r="BS16" s="181">
        <f>ROUND(SUMIF(Inputs!$I$4:$R$4,Revenue!BS$8,Inputs!$I$81:$R$81)*SUMIF(Inputs!$I$4:$R$4,Revenue!BS$8,Inputs!$I84:$R84)*SUMIF(Inputs!$B$91:$B$102,Revenue!BS$9,Inputs!$G$91:$G$102)*(100%-Inputs!$G$113),0)</f>
        <v>0</v>
      </c>
      <c r="BT16" s="181">
        <f>ROUND(SUMIF(Inputs!$I$4:$R$4,Revenue!BT$8,Inputs!$I$81:$R$81)*SUMIF(Inputs!$I$4:$R$4,Revenue!BT$8,Inputs!$I84:$R84)*SUMIF(Inputs!$B$91:$B$102,Revenue!BT$9,Inputs!$G$91:$G$102)*(100%-Inputs!$G$113),0)</f>
        <v>0</v>
      </c>
      <c r="BU16" s="181">
        <f>ROUND(SUMIF(Inputs!$I$4:$R$4,Revenue!BU$8,Inputs!$I$81:$R$81)*SUMIF(Inputs!$I$4:$R$4,Revenue!BU$8,Inputs!$I84:$R84)*SUMIF(Inputs!$B$91:$B$102,Revenue!BU$9,Inputs!$G$91:$G$102)*(100%-Inputs!$G$113),0)</f>
        <v>0</v>
      </c>
      <c r="BV16" s="181">
        <f>ROUND(SUMIF(Inputs!$I$4:$R$4,Revenue!BV$8,Inputs!$I$81:$R$81)*SUMIF(Inputs!$I$4:$R$4,Revenue!BV$8,Inputs!$I84:$R84)*SUMIF(Inputs!$B$91:$B$102,Revenue!BV$9,Inputs!$G$91:$G$102)*(100%-Inputs!$G$113),0)</f>
        <v>0</v>
      </c>
      <c r="BW16" s="181">
        <f>ROUND(SUMIF(Inputs!$I$4:$R$4,Revenue!BW$8,Inputs!$I$81:$R$81)*SUMIF(Inputs!$I$4:$R$4,Revenue!BW$8,Inputs!$I84:$R84)*SUMIF(Inputs!$B$91:$B$102,Revenue!BW$9,Inputs!$G$91:$G$102)*(100%-Inputs!$G$113),0)</f>
        <v>0</v>
      </c>
      <c r="BX16" s="181">
        <f>ROUND(SUMIF(Inputs!$I$4:$R$4,Revenue!BX$8,Inputs!$I$81:$R$81)*SUMIF(Inputs!$I$4:$R$4,Revenue!BX$8,Inputs!$I84:$R84)*SUMIF(Inputs!$B$91:$B$102,Revenue!BX$9,Inputs!$G$91:$G$102)*(100%-Inputs!$G$113),0)</f>
        <v>0</v>
      </c>
      <c r="BY16" s="181">
        <f>ROUND(SUMIF(Inputs!$I$4:$R$4,Revenue!BY$8,Inputs!$I$81:$R$81)*SUMIF(Inputs!$I$4:$R$4,Revenue!BY$8,Inputs!$I84:$R84)*SUMIF(Inputs!$B$91:$B$102,Revenue!BY$9,Inputs!$G$91:$G$102)*(100%-Inputs!$G$113),0)</f>
        <v>0</v>
      </c>
      <c r="BZ16" s="181">
        <f>ROUND(SUMIF(Inputs!$I$4:$R$4,Revenue!BZ$8,Inputs!$I$81:$R$81)*SUMIF(Inputs!$I$4:$R$4,Revenue!BZ$8,Inputs!$I84:$R84)*SUMIF(Inputs!$B$91:$B$102,Revenue!BZ$9,Inputs!$G$91:$G$102)*(100%-Inputs!$G$113),0)</f>
        <v>0</v>
      </c>
      <c r="CA16" s="181">
        <f>ROUND(SUMIF(Inputs!$I$4:$R$4,Revenue!CA$8,Inputs!$I$81:$R$81)*SUMIF(Inputs!$I$4:$R$4,Revenue!CA$8,Inputs!$I84:$R84)*SUMIF(Inputs!$B$91:$B$102,Revenue!CA$9,Inputs!$G$91:$G$102)*(100%-Inputs!$G$113),0)</f>
        <v>0</v>
      </c>
      <c r="CB16" s="181">
        <f>ROUND(SUMIF(Inputs!$I$4:$R$4,Revenue!CB$8,Inputs!$I$81:$R$81)*SUMIF(Inputs!$I$4:$R$4,Revenue!CB$8,Inputs!$I84:$R84)*SUMIF(Inputs!$B$91:$B$102,Revenue!CB$9,Inputs!$G$91:$G$102)*(100%-Inputs!$G$113),0)</f>
        <v>0</v>
      </c>
      <c r="CC16" s="181">
        <f>ROUND(SUMIF(Inputs!$I$4:$R$4,Revenue!CC$8,Inputs!$I$81:$R$81)*SUMIF(Inputs!$I$4:$R$4,Revenue!CC$8,Inputs!$I84:$R84)*SUMIF(Inputs!$B$91:$B$102,Revenue!CC$9,Inputs!$G$91:$G$102)*(100%-Inputs!$G$113),0)</f>
        <v>0</v>
      </c>
      <c r="CD16" s="181">
        <f>ROUND(SUMIF(Inputs!$I$4:$R$4,Revenue!CD$8,Inputs!$I$81:$R$81)*SUMIF(Inputs!$I$4:$R$4,Revenue!CD$8,Inputs!$I84:$R84)*SUMIF(Inputs!$B$91:$B$102,Revenue!CD$9,Inputs!$G$91:$G$102)*(100%-Inputs!$G$113),0)</f>
        <v>0</v>
      </c>
      <c r="CE16" s="181">
        <f>ROUND(SUMIF(Inputs!$I$4:$R$4,Revenue!CE$8,Inputs!$I$81:$R$81)*SUMIF(Inputs!$I$4:$R$4,Revenue!CE$8,Inputs!$I84:$R84)*SUMIF(Inputs!$B$91:$B$102,Revenue!CE$9,Inputs!$G$91:$G$102)*(100%-Inputs!$G$113),0)</f>
        <v>0</v>
      </c>
      <c r="CF16" s="181">
        <f>ROUND(SUMIF(Inputs!$I$4:$R$4,Revenue!CF$8,Inputs!$I$81:$R$81)*SUMIF(Inputs!$I$4:$R$4,Revenue!CF$8,Inputs!$I84:$R84)*SUMIF(Inputs!$B$91:$B$102,Revenue!CF$9,Inputs!$G$91:$G$102)*(100%-Inputs!$G$113),0)</f>
        <v>0</v>
      </c>
      <c r="CG16" s="181">
        <f>ROUND(SUMIF(Inputs!$I$4:$R$4,Revenue!CG$8,Inputs!$I$81:$R$81)*SUMIF(Inputs!$I$4:$R$4,Revenue!CG$8,Inputs!$I84:$R84)*SUMIF(Inputs!$B$91:$B$102,Revenue!CG$9,Inputs!$G$91:$G$102)*(100%-Inputs!$G$113),0)</f>
        <v>0</v>
      </c>
      <c r="CH16" s="181">
        <f>ROUND(SUMIF(Inputs!$I$4:$R$4,Revenue!CH$8,Inputs!$I$81:$R$81)*SUMIF(Inputs!$I$4:$R$4,Revenue!CH$8,Inputs!$I84:$R84)*SUMIF(Inputs!$B$91:$B$102,Revenue!CH$9,Inputs!$G$91:$G$102)*(100%-Inputs!$G$113),0)</f>
        <v>0</v>
      </c>
      <c r="CI16" s="181">
        <f>ROUND(SUMIF(Inputs!$I$4:$R$4,Revenue!CI$8,Inputs!$I$81:$R$81)*SUMIF(Inputs!$I$4:$R$4,Revenue!CI$8,Inputs!$I84:$R84)*SUMIF(Inputs!$B$91:$B$102,Revenue!CI$9,Inputs!$G$91:$G$102)*(100%-Inputs!$G$113),0)</f>
        <v>0</v>
      </c>
      <c r="CJ16" s="181">
        <f>ROUND(SUMIF(Inputs!$I$4:$R$4,Revenue!CJ$8,Inputs!$I$81:$R$81)*SUMIF(Inputs!$I$4:$R$4,Revenue!CJ$8,Inputs!$I84:$R84)*SUMIF(Inputs!$B$91:$B$102,Revenue!CJ$9,Inputs!$G$91:$G$102)*(100%-Inputs!$G$113),0)</f>
        <v>0</v>
      </c>
      <c r="CK16" s="181">
        <f>ROUND(SUMIF(Inputs!$I$4:$R$4,Revenue!CK$8,Inputs!$I$81:$R$81)*SUMIF(Inputs!$I$4:$R$4,Revenue!CK$8,Inputs!$I84:$R84)*SUMIF(Inputs!$B$91:$B$102,Revenue!CK$9,Inputs!$G$91:$G$102)*(100%-Inputs!$G$113),0)</f>
        <v>0</v>
      </c>
      <c r="CL16" s="181">
        <f>ROUND(SUMIF(Inputs!$I$4:$R$4,Revenue!CL$8,Inputs!$I$81:$R$81)*SUMIF(Inputs!$I$4:$R$4,Revenue!CL$8,Inputs!$I84:$R84)*SUMIF(Inputs!$B$91:$B$102,Revenue!CL$9,Inputs!$G$91:$G$102)*(100%-Inputs!$G$113),0)</f>
        <v>0</v>
      </c>
      <c r="CM16" s="181">
        <f>ROUND(SUMIF(Inputs!$I$4:$R$4,Revenue!CM$8,Inputs!$I$81:$R$81)*SUMIF(Inputs!$I$4:$R$4,Revenue!CM$8,Inputs!$I84:$R84)*SUMIF(Inputs!$B$91:$B$102,Revenue!CM$9,Inputs!$G$91:$G$102)*(100%-Inputs!$G$113),0)</f>
        <v>0</v>
      </c>
      <c r="CN16" s="181">
        <f>ROUND(SUMIF(Inputs!$I$4:$R$4,Revenue!CN$8,Inputs!$I$81:$R$81)*SUMIF(Inputs!$I$4:$R$4,Revenue!CN$8,Inputs!$I84:$R84)*SUMIF(Inputs!$B$91:$B$102,Revenue!CN$9,Inputs!$G$91:$G$102)*(100%-Inputs!$G$113),0)</f>
        <v>0</v>
      </c>
      <c r="CO16" s="181">
        <f>ROUND(SUMIF(Inputs!$I$4:$R$4,Revenue!CO$8,Inputs!$I$81:$R$81)*SUMIF(Inputs!$I$4:$R$4,Revenue!CO$8,Inputs!$I84:$R84)*SUMIF(Inputs!$B$91:$B$102,Revenue!CO$9,Inputs!$G$91:$G$102)*(100%-Inputs!$G$113),0)</f>
        <v>0</v>
      </c>
      <c r="CP16" s="181">
        <f>ROUND(SUMIF(Inputs!$I$4:$R$4,Revenue!CP$8,Inputs!$I$81:$R$81)*SUMIF(Inputs!$I$4:$R$4,Revenue!CP$8,Inputs!$I84:$R84)*SUMIF(Inputs!$B$91:$B$102,Revenue!CP$9,Inputs!$G$91:$G$102)*(100%-Inputs!$G$113),0)</f>
        <v>0</v>
      </c>
      <c r="CQ16" s="181">
        <f>ROUND(SUMIF(Inputs!$I$4:$R$4,Revenue!CQ$8,Inputs!$I$81:$R$81)*SUMIF(Inputs!$I$4:$R$4,Revenue!CQ$8,Inputs!$I84:$R84)*SUMIF(Inputs!$B$91:$B$102,Revenue!CQ$9,Inputs!$G$91:$G$102)*(100%-Inputs!$G$113),0)</f>
        <v>0</v>
      </c>
      <c r="CR16" s="181">
        <f>ROUND(SUMIF(Inputs!$I$4:$R$4,Revenue!CR$8,Inputs!$I$81:$R$81)*SUMIF(Inputs!$I$4:$R$4,Revenue!CR$8,Inputs!$I84:$R84)*SUMIF(Inputs!$B$91:$B$102,Revenue!CR$9,Inputs!$G$91:$G$102)*(100%-Inputs!$G$113),0)</f>
        <v>0</v>
      </c>
      <c r="CS16" s="181">
        <f>ROUND(SUMIF(Inputs!$I$4:$R$4,Revenue!CS$8,Inputs!$I$81:$R$81)*SUMIF(Inputs!$I$4:$R$4,Revenue!CS$8,Inputs!$I84:$R84)*SUMIF(Inputs!$B$91:$B$102,Revenue!CS$9,Inputs!$G$91:$G$102)*(100%-Inputs!$G$113),0)</f>
        <v>0</v>
      </c>
      <c r="CT16" s="181">
        <f>ROUND(SUMIF(Inputs!$I$4:$R$4,Revenue!CT$8,Inputs!$I$81:$R$81)*SUMIF(Inputs!$I$4:$R$4,Revenue!CT$8,Inputs!$I84:$R84)*SUMIF(Inputs!$B$91:$B$102,Revenue!CT$9,Inputs!$G$91:$G$102)*(100%-Inputs!$G$113),0)</f>
        <v>0</v>
      </c>
      <c r="CU16" s="181">
        <f>ROUND(SUMIF(Inputs!$I$4:$R$4,Revenue!CU$8,Inputs!$I$81:$R$81)*SUMIF(Inputs!$I$4:$R$4,Revenue!CU$8,Inputs!$I84:$R84)*SUMIF(Inputs!$B$91:$B$102,Revenue!CU$9,Inputs!$G$91:$G$102)*(100%-Inputs!$G$113),0)</f>
        <v>0</v>
      </c>
      <c r="CV16" s="181">
        <f>ROUND(SUMIF(Inputs!$I$4:$R$4,Revenue!CV$8,Inputs!$I$81:$R$81)*SUMIF(Inputs!$I$4:$R$4,Revenue!CV$8,Inputs!$I84:$R84)*SUMIF(Inputs!$B$91:$B$102,Revenue!CV$9,Inputs!$G$91:$G$102)*(100%-Inputs!$G$113),0)</f>
        <v>0</v>
      </c>
      <c r="CW16" s="181">
        <f>ROUND(SUMIF(Inputs!$I$4:$R$4,Revenue!CW$8,Inputs!$I$81:$R$81)*SUMIF(Inputs!$I$4:$R$4,Revenue!CW$8,Inputs!$I84:$R84)*SUMIF(Inputs!$B$91:$B$102,Revenue!CW$9,Inputs!$G$91:$G$102)*(100%-Inputs!$G$113),0)</f>
        <v>0</v>
      </c>
      <c r="CX16" s="181">
        <f>ROUND(SUMIF(Inputs!$I$4:$R$4,Revenue!CX$8,Inputs!$I$81:$R$81)*SUMIF(Inputs!$I$4:$R$4,Revenue!CX$8,Inputs!$I84:$R84)*SUMIF(Inputs!$B$91:$B$102,Revenue!CX$9,Inputs!$G$91:$G$102)*(100%-Inputs!$G$113),0)</f>
        <v>0</v>
      </c>
      <c r="CY16" s="181">
        <f>ROUND(SUMIF(Inputs!$I$4:$R$4,Revenue!CY$8,Inputs!$I$81:$R$81)*SUMIF(Inputs!$I$4:$R$4,Revenue!CY$8,Inputs!$I84:$R84)*SUMIF(Inputs!$B$91:$B$102,Revenue!CY$9,Inputs!$G$91:$G$102)*(100%-Inputs!$G$113),0)</f>
        <v>0</v>
      </c>
      <c r="CZ16" s="181">
        <f>ROUND(SUMIF(Inputs!$I$4:$R$4,Revenue!CZ$8,Inputs!$I$81:$R$81)*SUMIF(Inputs!$I$4:$R$4,Revenue!CZ$8,Inputs!$I84:$R84)*SUMIF(Inputs!$B$91:$B$102,Revenue!CZ$9,Inputs!$G$91:$G$102)*(100%-Inputs!$G$113),0)</f>
        <v>0</v>
      </c>
      <c r="DA16" s="181">
        <f>ROUND(SUMIF(Inputs!$I$4:$R$4,Revenue!DA$8,Inputs!$I$81:$R$81)*SUMIF(Inputs!$I$4:$R$4,Revenue!DA$8,Inputs!$I84:$R84)*SUMIF(Inputs!$B$91:$B$102,Revenue!DA$9,Inputs!$G$91:$G$102)*(100%-Inputs!$G$113),0)</f>
        <v>0</v>
      </c>
      <c r="DB16" s="181">
        <f>ROUND(SUMIF(Inputs!$I$4:$R$4,Revenue!DB$8,Inputs!$I$81:$R$81)*SUMIF(Inputs!$I$4:$R$4,Revenue!DB$8,Inputs!$I84:$R84)*SUMIF(Inputs!$B$91:$B$102,Revenue!DB$9,Inputs!$G$91:$G$102)*(100%-Inputs!$G$113),0)</f>
        <v>0</v>
      </c>
      <c r="DC16" s="181">
        <f>ROUND(SUMIF(Inputs!$I$4:$R$4,Revenue!DC$8,Inputs!$I$81:$R$81)*SUMIF(Inputs!$I$4:$R$4,Revenue!DC$8,Inputs!$I84:$R84)*SUMIF(Inputs!$B$91:$B$102,Revenue!DC$9,Inputs!$G$91:$G$102)*(100%-Inputs!$G$113),0)</f>
        <v>0</v>
      </c>
      <c r="DD16" s="181">
        <f>ROUND(SUMIF(Inputs!$I$4:$R$4,Revenue!DD$8,Inputs!$I$81:$R$81)*SUMIF(Inputs!$I$4:$R$4,Revenue!DD$8,Inputs!$I84:$R84)*SUMIF(Inputs!$B$91:$B$102,Revenue!DD$9,Inputs!$G$91:$G$102)*(100%-Inputs!$G$113),0)</f>
        <v>0</v>
      </c>
      <c r="DE16" s="181">
        <f>ROUND(SUMIF(Inputs!$I$4:$R$4,Revenue!DE$8,Inputs!$I$81:$R$81)*SUMIF(Inputs!$I$4:$R$4,Revenue!DE$8,Inputs!$I84:$R84)*SUMIF(Inputs!$B$91:$B$102,Revenue!DE$9,Inputs!$G$91:$G$102)*(100%-Inputs!$G$113),0)</f>
        <v>0</v>
      </c>
      <c r="DF16" s="181">
        <f>ROUND(SUMIF(Inputs!$I$4:$R$4,Revenue!DF$8,Inputs!$I$81:$R$81)*SUMIF(Inputs!$I$4:$R$4,Revenue!DF$8,Inputs!$I84:$R84)*SUMIF(Inputs!$B$91:$B$102,Revenue!DF$9,Inputs!$G$91:$G$102)*(100%-Inputs!$G$113),0)</f>
        <v>0</v>
      </c>
      <c r="DG16" s="181">
        <f>ROUND(SUMIF(Inputs!$I$4:$R$4,Revenue!DG$8,Inputs!$I$81:$R$81)*SUMIF(Inputs!$I$4:$R$4,Revenue!DG$8,Inputs!$I84:$R84)*SUMIF(Inputs!$B$91:$B$102,Revenue!DG$9,Inputs!$G$91:$G$102)*(100%-Inputs!$G$113),0)</f>
        <v>0</v>
      </c>
      <c r="DH16" s="181">
        <f>ROUND(SUMIF(Inputs!$I$4:$R$4,Revenue!DH$8,Inputs!$I$81:$R$81)*SUMIF(Inputs!$I$4:$R$4,Revenue!DH$8,Inputs!$I84:$R84)*SUMIF(Inputs!$B$91:$B$102,Revenue!DH$9,Inputs!$G$91:$G$102)*(100%-Inputs!$G$113),0)</f>
        <v>0</v>
      </c>
      <c r="DI16" s="181">
        <f>ROUND(SUMIF(Inputs!$I$4:$R$4,Revenue!DI$8,Inputs!$I$81:$R$81)*SUMIF(Inputs!$I$4:$R$4,Revenue!DI$8,Inputs!$I84:$R84)*SUMIF(Inputs!$B$91:$B$102,Revenue!DI$9,Inputs!$G$91:$G$102)*(100%-Inputs!$G$113),0)</f>
        <v>0</v>
      </c>
      <c r="DJ16" s="181">
        <f>ROUND(SUMIF(Inputs!$I$4:$R$4,Revenue!DJ$8,Inputs!$I$81:$R$81)*SUMIF(Inputs!$I$4:$R$4,Revenue!DJ$8,Inputs!$I84:$R84)*SUMIF(Inputs!$B$91:$B$102,Revenue!DJ$9,Inputs!$G$91:$G$102)*(100%-Inputs!$G$113),0)</f>
        <v>0</v>
      </c>
      <c r="DK16" s="181">
        <f>ROUND(SUMIF(Inputs!$I$4:$R$4,Revenue!DK$8,Inputs!$I$81:$R$81)*SUMIF(Inputs!$I$4:$R$4,Revenue!DK$8,Inputs!$I84:$R84)*SUMIF(Inputs!$B$91:$B$102,Revenue!DK$9,Inputs!$G$91:$G$102)*(100%-Inputs!$G$113),0)</f>
        <v>0</v>
      </c>
      <c r="DL16" s="181">
        <f>ROUND(SUMIF(Inputs!$I$4:$R$4,Revenue!DL$8,Inputs!$I$81:$R$81)*SUMIF(Inputs!$I$4:$R$4,Revenue!DL$8,Inputs!$I84:$R84)*SUMIF(Inputs!$B$91:$B$102,Revenue!DL$9,Inputs!$G$91:$G$102)*(100%-Inputs!$G$113),0)</f>
        <v>0</v>
      </c>
      <c r="DM16" s="181">
        <f>ROUND(SUMIF(Inputs!$I$4:$R$4,Revenue!DM$8,Inputs!$I$81:$R$81)*SUMIF(Inputs!$I$4:$R$4,Revenue!DM$8,Inputs!$I84:$R84)*SUMIF(Inputs!$B$91:$B$102,Revenue!DM$9,Inputs!$G$91:$G$102)*(100%-Inputs!$G$113),0)</f>
        <v>0</v>
      </c>
      <c r="DN16" s="181">
        <f>ROUND(SUMIF(Inputs!$I$4:$R$4,Revenue!DN$8,Inputs!$I$81:$R$81)*SUMIF(Inputs!$I$4:$R$4,Revenue!DN$8,Inputs!$I84:$R84)*SUMIF(Inputs!$B$91:$B$102,Revenue!DN$9,Inputs!$G$91:$G$102)*(100%-Inputs!$G$113),0)</f>
        <v>0</v>
      </c>
      <c r="DO16" s="181">
        <f>ROUND(SUMIF(Inputs!$I$4:$R$4,Revenue!DO$8,Inputs!$I$81:$R$81)*SUMIF(Inputs!$I$4:$R$4,Revenue!DO$8,Inputs!$I84:$R84)*SUMIF(Inputs!$B$91:$B$102,Revenue!DO$9,Inputs!$G$91:$G$102)*(100%-Inputs!$G$113),0)</f>
        <v>0</v>
      </c>
      <c r="DP16" s="181">
        <f>ROUND(SUMIF(Inputs!$I$4:$R$4,Revenue!DP$8,Inputs!$I$81:$R$81)*SUMIF(Inputs!$I$4:$R$4,Revenue!DP$8,Inputs!$I84:$R84)*SUMIF(Inputs!$B$91:$B$102,Revenue!DP$9,Inputs!$G$91:$G$102)*(100%-Inputs!$G$113),0)</f>
        <v>0</v>
      </c>
      <c r="DQ16" s="181">
        <f>ROUND(SUMIF(Inputs!$I$4:$R$4,Revenue!DQ$8,Inputs!$I$81:$R$81)*SUMIF(Inputs!$I$4:$R$4,Revenue!DQ$8,Inputs!$I84:$R84)*SUMIF(Inputs!$B$91:$B$102,Revenue!DQ$9,Inputs!$G$91:$G$102)*(100%-Inputs!$G$113),0)</f>
        <v>0</v>
      </c>
      <c r="DR16" s="181">
        <f>ROUND(SUMIF(Inputs!$I$4:$R$4,Revenue!DR$8,Inputs!$I$81:$R$81)*SUMIF(Inputs!$I$4:$R$4,Revenue!DR$8,Inputs!$I84:$R84)*SUMIF(Inputs!$B$91:$B$102,Revenue!DR$9,Inputs!$G$91:$G$102)*(100%-Inputs!$G$113),0)</f>
        <v>0</v>
      </c>
      <c r="DS16" s="181">
        <f>ROUND(SUMIF(Inputs!$I$4:$R$4,Revenue!DS$8,Inputs!$I$81:$R$81)*SUMIF(Inputs!$I$4:$R$4,Revenue!DS$8,Inputs!$I84:$R84)*SUMIF(Inputs!$B$91:$B$102,Revenue!DS$9,Inputs!$G$91:$G$102)*(100%-Inputs!$G$113),0)</f>
        <v>0</v>
      </c>
      <c r="DT16" s="181">
        <f>ROUND(SUMIF(Inputs!$I$4:$R$4,Revenue!DT$8,Inputs!$I$81:$R$81)*SUMIF(Inputs!$I$4:$R$4,Revenue!DT$8,Inputs!$I84:$R84)*SUMIF(Inputs!$B$91:$B$102,Revenue!DT$9,Inputs!$G$91:$G$102)*(100%-Inputs!$G$113),0)</f>
        <v>0</v>
      </c>
      <c r="DU16" s="181">
        <f>ROUND(SUMIF(Inputs!$I$4:$R$4,Revenue!DU$8,Inputs!$I$81:$R$81)*SUMIF(Inputs!$I$4:$R$4,Revenue!DU$8,Inputs!$I84:$R84)*SUMIF(Inputs!$B$91:$B$102,Revenue!DU$9,Inputs!$G$91:$G$102)*(100%-Inputs!$G$113),0)</f>
        <v>0</v>
      </c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</row>
    <row r="17" spans="1:145" ht="14.25" customHeight="1" outlineLevel="1">
      <c r="A17" s="21"/>
      <c r="B17" s="21"/>
      <c r="C17" s="179" t="s">
        <v>393</v>
      </c>
      <c r="D17" s="180" t="s">
        <v>391</v>
      </c>
      <c r="E17" s="21"/>
      <c r="F17" s="181">
        <f>ROUND(SUMIF(Inputs!$I$4:$R$4,Revenue!F$8,Inputs!$I$81:$R$81)*SUMIF(Inputs!$I$4:$R$4,Revenue!F$8,Inputs!$I84:$R84)*SUMIF(Inputs!$B$91:$B$102,Revenue!F$9,Inputs!$G$91:$G$102),0)-F16</f>
        <v>0</v>
      </c>
      <c r="G17" s="181">
        <f>ROUND(SUMIF(Inputs!$I$4:$R$4,Revenue!G$8,Inputs!$I$81:$R$81)*SUMIF(Inputs!$I$4:$R$4,Revenue!G$8,Inputs!$I84:$R84)*SUMIF(Inputs!$B$91:$B$102,Revenue!G$9,Inputs!$G$91:$G$102),0)-G16</f>
        <v>0</v>
      </c>
      <c r="H17" s="181">
        <f>ROUND(SUMIF(Inputs!$I$4:$R$4,Revenue!H$8,Inputs!$I$81:$R$81)*SUMIF(Inputs!$I$4:$R$4,Revenue!H$8,Inputs!$I84:$R84)*SUMIF(Inputs!$B$91:$B$102,Revenue!H$9,Inputs!$G$91:$G$102),0)-H16</f>
        <v>0</v>
      </c>
      <c r="I17" s="181">
        <f>ROUND(SUMIF(Inputs!$I$4:$R$4,Revenue!I$8,Inputs!$I$81:$R$81)*SUMIF(Inputs!$I$4:$R$4,Revenue!I$8,Inputs!$I84:$R84)*SUMIF(Inputs!$B$91:$B$102,Revenue!I$9,Inputs!$G$91:$G$102),0)-I16</f>
        <v>0</v>
      </c>
      <c r="J17" s="181">
        <f>ROUND(SUMIF(Inputs!$I$4:$R$4,Revenue!J$8,Inputs!$I$81:$R$81)*SUMIF(Inputs!$I$4:$R$4,Revenue!J$8,Inputs!$I84:$R84)*SUMIF(Inputs!$B$91:$B$102,Revenue!J$9,Inputs!$G$91:$G$102),0)-J16</f>
        <v>0</v>
      </c>
      <c r="K17" s="181">
        <f>ROUND(SUMIF(Inputs!$I$4:$R$4,Revenue!K$8,Inputs!$I$81:$R$81)*SUMIF(Inputs!$I$4:$R$4,Revenue!K$8,Inputs!$I84:$R84)*SUMIF(Inputs!$B$91:$B$102,Revenue!K$9,Inputs!$G$91:$G$102),0)-K16</f>
        <v>0</v>
      </c>
      <c r="L17" s="181">
        <f>ROUND(SUMIF(Inputs!$I$4:$R$4,Revenue!L$8,Inputs!$I$81:$R$81)*SUMIF(Inputs!$I$4:$R$4,Revenue!L$8,Inputs!$I84:$R84)*SUMIF(Inputs!$B$91:$B$102,Revenue!L$9,Inputs!$G$91:$G$102),0)-L16</f>
        <v>0</v>
      </c>
      <c r="M17" s="181">
        <f>ROUND(SUMIF(Inputs!$I$4:$R$4,Revenue!M$8,Inputs!$I$81:$R$81)*SUMIF(Inputs!$I$4:$R$4,Revenue!M$8,Inputs!$I84:$R84)*SUMIF(Inputs!$B$91:$B$102,Revenue!M$9,Inputs!$G$91:$G$102),0)-M16</f>
        <v>0</v>
      </c>
      <c r="N17" s="181">
        <f>ROUND(SUMIF(Inputs!$I$4:$R$4,Revenue!N$8,Inputs!$I$81:$R$81)*SUMIF(Inputs!$I$4:$R$4,Revenue!N$8,Inputs!$I84:$R84)*SUMIF(Inputs!$B$91:$B$102,Revenue!N$9,Inputs!$G$91:$G$102),0)-N16</f>
        <v>0</v>
      </c>
      <c r="O17" s="181">
        <f>ROUND(SUMIF(Inputs!$I$4:$R$4,Revenue!O$8,Inputs!$I$81:$R$81)*SUMIF(Inputs!$I$4:$R$4,Revenue!O$8,Inputs!$I84:$R84)*SUMIF(Inputs!$B$91:$B$102,Revenue!O$9,Inputs!$G$91:$G$102),0)-O16</f>
        <v>0</v>
      </c>
      <c r="P17" s="181">
        <f>ROUND(SUMIF(Inputs!$I$4:$R$4,Revenue!P$8,Inputs!$I$81:$R$81)*SUMIF(Inputs!$I$4:$R$4,Revenue!P$8,Inputs!$I84:$R84)*SUMIF(Inputs!$B$91:$B$102,Revenue!P$9,Inputs!$G$91:$G$102),0)-P16</f>
        <v>0</v>
      </c>
      <c r="Q17" s="181">
        <f>ROUND(SUMIF(Inputs!$I$4:$R$4,Revenue!Q$8,Inputs!$I$81:$R$81)*SUMIF(Inputs!$I$4:$R$4,Revenue!Q$8,Inputs!$I84:$R84)*SUMIF(Inputs!$B$91:$B$102,Revenue!Q$9,Inputs!$G$91:$G$102),0)-Q16</f>
        <v>0</v>
      </c>
      <c r="R17" s="181">
        <f>ROUND(SUMIF(Inputs!$I$4:$R$4,Revenue!R$8,Inputs!$I$81:$R$81)*SUMIF(Inputs!$I$4:$R$4,Revenue!R$8,Inputs!$I84:$R84)*SUMIF(Inputs!$B$91:$B$102,Revenue!R$9,Inputs!$G$91:$G$102),0)-R16</f>
        <v>0</v>
      </c>
      <c r="S17" s="181">
        <f>ROUND(SUMIF(Inputs!$I$4:$R$4,Revenue!S$8,Inputs!$I$81:$R$81)*SUMIF(Inputs!$I$4:$R$4,Revenue!S$8,Inputs!$I84:$R84)*SUMIF(Inputs!$B$91:$B$102,Revenue!S$9,Inputs!$G$91:$G$102),0)-S16</f>
        <v>0</v>
      </c>
      <c r="T17" s="181">
        <f>ROUND(SUMIF(Inputs!$I$4:$R$4,Revenue!T$8,Inputs!$I$81:$R$81)*SUMIF(Inputs!$I$4:$R$4,Revenue!T$8,Inputs!$I84:$R84)*SUMIF(Inputs!$B$91:$B$102,Revenue!T$9,Inputs!$G$91:$G$102),0)-T16</f>
        <v>0</v>
      </c>
      <c r="U17" s="181">
        <f>ROUND(SUMIF(Inputs!$I$4:$R$4,Revenue!U$8,Inputs!$I$81:$R$81)*SUMIF(Inputs!$I$4:$R$4,Revenue!U$8,Inputs!$I84:$R84)*SUMIF(Inputs!$B$91:$B$102,Revenue!U$9,Inputs!$G$91:$G$102),0)-U16</f>
        <v>0</v>
      </c>
      <c r="V17" s="181">
        <f>ROUND(SUMIF(Inputs!$I$4:$R$4,Revenue!V$8,Inputs!$I$81:$R$81)*SUMIF(Inputs!$I$4:$R$4,Revenue!V$8,Inputs!$I84:$R84)*SUMIF(Inputs!$B$91:$B$102,Revenue!V$9,Inputs!$G$91:$G$102),0)-V16</f>
        <v>0</v>
      </c>
      <c r="W17" s="181">
        <f>ROUND(SUMIF(Inputs!$I$4:$R$4,Revenue!W$8,Inputs!$I$81:$R$81)*SUMIF(Inputs!$I$4:$R$4,Revenue!W$8,Inputs!$I84:$R84)*SUMIF(Inputs!$B$91:$B$102,Revenue!W$9,Inputs!$G$91:$G$102),0)-W16</f>
        <v>0</v>
      </c>
      <c r="X17" s="181">
        <f>ROUND(SUMIF(Inputs!$I$4:$R$4,Revenue!X$8,Inputs!$I$81:$R$81)*SUMIF(Inputs!$I$4:$R$4,Revenue!X$8,Inputs!$I84:$R84)*SUMIF(Inputs!$B$91:$B$102,Revenue!X$9,Inputs!$G$91:$G$102),0)-X16</f>
        <v>0</v>
      </c>
      <c r="Y17" s="181">
        <f>ROUND(SUMIF(Inputs!$I$4:$R$4,Revenue!Y$8,Inputs!$I$81:$R$81)*SUMIF(Inputs!$I$4:$R$4,Revenue!Y$8,Inputs!$I84:$R84)*SUMIF(Inputs!$B$91:$B$102,Revenue!Y$9,Inputs!$G$91:$G$102),0)-Y16</f>
        <v>0</v>
      </c>
      <c r="Z17" s="181">
        <f>ROUND(SUMIF(Inputs!$I$4:$R$4,Revenue!Z$8,Inputs!$I$81:$R$81)*SUMIF(Inputs!$I$4:$R$4,Revenue!Z$8,Inputs!$I84:$R84)*SUMIF(Inputs!$B$91:$B$102,Revenue!Z$9,Inputs!$G$91:$G$102),0)-Z16</f>
        <v>0</v>
      </c>
      <c r="AA17" s="181">
        <f>ROUND(SUMIF(Inputs!$I$4:$R$4,Revenue!AA$8,Inputs!$I$81:$R$81)*SUMIF(Inputs!$I$4:$R$4,Revenue!AA$8,Inputs!$I84:$R84)*SUMIF(Inputs!$B$91:$B$102,Revenue!AA$9,Inputs!$G$91:$G$102),0)-AA16</f>
        <v>0</v>
      </c>
      <c r="AB17" s="181">
        <f>ROUND(SUMIF(Inputs!$I$4:$R$4,Revenue!AB$8,Inputs!$I$81:$R$81)*SUMIF(Inputs!$I$4:$R$4,Revenue!AB$8,Inputs!$I84:$R84)*SUMIF(Inputs!$B$91:$B$102,Revenue!AB$9,Inputs!$G$91:$G$102),0)-AB16</f>
        <v>0</v>
      </c>
      <c r="AC17" s="181">
        <f>ROUND(SUMIF(Inputs!$I$4:$R$4,Revenue!AC$8,Inputs!$I$81:$R$81)*SUMIF(Inputs!$I$4:$R$4,Revenue!AC$8,Inputs!$I84:$R84)*SUMIF(Inputs!$B$91:$B$102,Revenue!AC$9,Inputs!$G$91:$G$102),0)-AC16</f>
        <v>0</v>
      </c>
      <c r="AD17" s="181">
        <f>ROUND(SUMIF(Inputs!$I$4:$R$4,Revenue!AD$8,Inputs!$I$81:$R$81)*SUMIF(Inputs!$I$4:$R$4,Revenue!AD$8,Inputs!$I84:$R84)*SUMIF(Inputs!$B$91:$B$102,Revenue!AD$9,Inputs!$G$91:$G$102),0)-AD16</f>
        <v>0</v>
      </c>
      <c r="AE17" s="181">
        <f>ROUND(SUMIF(Inputs!$I$4:$R$4,Revenue!AE$8,Inputs!$I$81:$R$81)*SUMIF(Inputs!$I$4:$R$4,Revenue!AE$8,Inputs!$I84:$R84)*SUMIF(Inputs!$B$91:$B$102,Revenue!AE$9,Inputs!$G$91:$G$102),0)-AE16</f>
        <v>0</v>
      </c>
      <c r="AF17" s="181">
        <f>ROUND(SUMIF(Inputs!$I$4:$R$4,Revenue!AF$8,Inputs!$I$81:$R$81)*SUMIF(Inputs!$I$4:$R$4,Revenue!AF$8,Inputs!$I84:$R84)*SUMIF(Inputs!$B$91:$B$102,Revenue!AF$9,Inputs!$G$91:$G$102),0)-AF16</f>
        <v>0</v>
      </c>
      <c r="AG17" s="181">
        <f>ROUND(SUMIF(Inputs!$I$4:$R$4,Revenue!AG$8,Inputs!$I$81:$R$81)*SUMIF(Inputs!$I$4:$R$4,Revenue!AG$8,Inputs!$I84:$R84)*SUMIF(Inputs!$B$91:$B$102,Revenue!AG$9,Inputs!$G$91:$G$102),0)-AG16</f>
        <v>0</v>
      </c>
      <c r="AH17" s="181">
        <f>ROUND(SUMIF(Inputs!$I$4:$R$4,Revenue!AH$8,Inputs!$I$81:$R$81)*SUMIF(Inputs!$I$4:$R$4,Revenue!AH$8,Inputs!$I84:$R84)*SUMIF(Inputs!$B$91:$B$102,Revenue!AH$9,Inputs!$G$91:$G$102),0)-AH16</f>
        <v>0</v>
      </c>
      <c r="AI17" s="181">
        <f>ROUND(SUMIF(Inputs!$I$4:$R$4,Revenue!AI$8,Inputs!$I$81:$R$81)*SUMIF(Inputs!$I$4:$R$4,Revenue!AI$8,Inputs!$I84:$R84)*SUMIF(Inputs!$B$91:$B$102,Revenue!AI$9,Inputs!$G$91:$G$102),0)-AI16</f>
        <v>0</v>
      </c>
      <c r="AJ17" s="181">
        <f>ROUND(SUMIF(Inputs!$I$4:$R$4,Revenue!AJ$8,Inputs!$I$81:$R$81)*SUMIF(Inputs!$I$4:$R$4,Revenue!AJ$8,Inputs!$I84:$R84)*SUMIF(Inputs!$B$91:$B$102,Revenue!AJ$9,Inputs!$G$91:$G$102),0)-AJ16</f>
        <v>0</v>
      </c>
      <c r="AK17" s="181">
        <f>ROUND(SUMIF(Inputs!$I$4:$R$4,Revenue!AK$8,Inputs!$I$81:$R$81)*SUMIF(Inputs!$I$4:$R$4,Revenue!AK$8,Inputs!$I84:$R84)*SUMIF(Inputs!$B$91:$B$102,Revenue!AK$9,Inputs!$G$91:$G$102),0)-AK16</f>
        <v>0</v>
      </c>
      <c r="AL17" s="181">
        <f>ROUND(SUMIF(Inputs!$I$4:$R$4,Revenue!AL$8,Inputs!$I$81:$R$81)*SUMIF(Inputs!$I$4:$R$4,Revenue!AL$8,Inputs!$I84:$R84)*SUMIF(Inputs!$B$91:$B$102,Revenue!AL$9,Inputs!$G$91:$G$102),0)-AL16</f>
        <v>0</v>
      </c>
      <c r="AM17" s="181">
        <f>ROUND(SUMIF(Inputs!$I$4:$R$4,Revenue!AM$8,Inputs!$I$81:$R$81)*SUMIF(Inputs!$I$4:$R$4,Revenue!AM$8,Inputs!$I84:$R84)*SUMIF(Inputs!$B$91:$B$102,Revenue!AM$9,Inputs!$G$91:$G$102),0)-AM16</f>
        <v>0</v>
      </c>
      <c r="AN17" s="181">
        <f>ROUND(SUMIF(Inputs!$I$4:$R$4,Revenue!AN$8,Inputs!$I$81:$R$81)*SUMIF(Inputs!$I$4:$R$4,Revenue!AN$8,Inputs!$I84:$R84)*SUMIF(Inputs!$B$91:$B$102,Revenue!AN$9,Inputs!$G$91:$G$102),0)-AN16</f>
        <v>0</v>
      </c>
      <c r="AO17" s="181">
        <f>ROUND(SUMIF(Inputs!$I$4:$R$4,Revenue!AO$8,Inputs!$I$81:$R$81)*SUMIF(Inputs!$I$4:$R$4,Revenue!AO$8,Inputs!$I84:$R84)*SUMIF(Inputs!$B$91:$B$102,Revenue!AO$9,Inputs!$G$91:$G$102),0)-AO16</f>
        <v>0</v>
      </c>
      <c r="AP17" s="181">
        <f>ROUND(SUMIF(Inputs!$I$4:$R$4,Revenue!AP$8,Inputs!$I$81:$R$81)*SUMIF(Inputs!$I$4:$R$4,Revenue!AP$8,Inputs!$I84:$R84)*SUMIF(Inputs!$B$91:$B$102,Revenue!AP$9,Inputs!$G$91:$G$102),0)-AP16</f>
        <v>0</v>
      </c>
      <c r="AQ17" s="181">
        <f>ROUND(SUMIF(Inputs!$I$4:$R$4,Revenue!AQ$8,Inputs!$I$81:$R$81)*SUMIF(Inputs!$I$4:$R$4,Revenue!AQ$8,Inputs!$I84:$R84)*SUMIF(Inputs!$B$91:$B$102,Revenue!AQ$9,Inputs!$G$91:$G$102),0)-AQ16</f>
        <v>0</v>
      </c>
      <c r="AR17" s="181">
        <f>ROUND(SUMIF(Inputs!$I$4:$R$4,Revenue!AR$8,Inputs!$I$81:$R$81)*SUMIF(Inputs!$I$4:$R$4,Revenue!AR$8,Inputs!$I84:$R84)*SUMIF(Inputs!$B$91:$B$102,Revenue!AR$9,Inputs!$G$91:$G$102),0)-AR16</f>
        <v>0</v>
      </c>
      <c r="AS17" s="181">
        <f>ROUND(SUMIF(Inputs!$I$4:$R$4,Revenue!AS$8,Inputs!$I$81:$R$81)*SUMIF(Inputs!$I$4:$R$4,Revenue!AS$8,Inputs!$I84:$R84)*SUMIF(Inputs!$B$91:$B$102,Revenue!AS$9,Inputs!$G$91:$G$102),0)-AS16</f>
        <v>0</v>
      </c>
      <c r="AT17" s="181">
        <f>ROUND(SUMIF(Inputs!$I$4:$R$4,Revenue!AT$8,Inputs!$I$81:$R$81)*SUMIF(Inputs!$I$4:$R$4,Revenue!AT$8,Inputs!$I84:$R84)*SUMIF(Inputs!$B$91:$B$102,Revenue!AT$9,Inputs!$G$91:$G$102),0)-AT16</f>
        <v>0</v>
      </c>
      <c r="AU17" s="181">
        <f>ROUND(SUMIF(Inputs!$I$4:$R$4,Revenue!AU$8,Inputs!$I$81:$R$81)*SUMIF(Inputs!$I$4:$R$4,Revenue!AU$8,Inputs!$I84:$R84)*SUMIF(Inputs!$B$91:$B$102,Revenue!AU$9,Inputs!$G$91:$G$102),0)-AU16</f>
        <v>0</v>
      </c>
      <c r="AV17" s="181">
        <f>ROUND(SUMIF(Inputs!$I$4:$R$4,Revenue!AV$8,Inputs!$I$81:$R$81)*SUMIF(Inputs!$I$4:$R$4,Revenue!AV$8,Inputs!$I84:$R84)*SUMIF(Inputs!$B$91:$B$102,Revenue!AV$9,Inputs!$G$91:$G$102),0)-AV16</f>
        <v>0</v>
      </c>
      <c r="AW17" s="181">
        <f>ROUND(SUMIF(Inputs!$I$4:$R$4,Revenue!AW$8,Inputs!$I$81:$R$81)*SUMIF(Inputs!$I$4:$R$4,Revenue!AW$8,Inputs!$I84:$R84)*SUMIF(Inputs!$B$91:$B$102,Revenue!AW$9,Inputs!$G$91:$G$102),0)-AW16</f>
        <v>0</v>
      </c>
      <c r="AX17" s="181">
        <f>ROUND(SUMIF(Inputs!$I$4:$R$4,Revenue!AX$8,Inputs!$I$81:$R$81)*SUMIF(Inputs!$I$4:$R$4,Revenue!AX$8,Inputs!$I84:$R84)*SUMIF(Inputs!$B$91:$B$102,Revenue!AX$9,Inputs!$G$91:$G$102),0)-AX16</f>
        <v>0</v>
      </c>
      <c r="AY17" s="181">
        <f>ROUND(SUMIF(Inputs!$I$4:$R$4,Revenue!AY$8,Inputs!$I$81:$R$81)*SUMIF(Inputs!$I$4:$R$4,Revenue!AY$8,Inputs!$I84:$R84)*SUMIF(Inputs!$B$91:$B$102,Revenue!AY$9,Inputs!$G$91:$G$102),0)-AY16</f>
        <v>0</v>
      </c>
      <c r="AZ17" s="181">
        <f>ROUND(SUMIF(Inputs!$I$4:$R$4,Revenue!AZ$8,Inputs!$I$81:$R$81)*SUMIF(Inputs!$I$4:$R$4,Revenue!AZ$8,Inputs!$I84:$R84)*SUMIF(Inputs!$B$91:$B$102,Revenue!AZ$9,Inputs!$G$91:$G$102),0)-AZ16</f>
        <v>0</v>
      </c>
      <c r="BA17" s="181">
        <f>ROUND(SUMIF(Inputs!$I$4:$R$4,Revenue!BA$8,Inputs!$I$81:$R$81)*SUMIF(Inputs!$I$4:$R$4,Revenue!BA$8,Inputs!$I84:$R84)*SUMIF(Inputs!$B$91:$B$102,Revenue!BA$9,Inputs!$G$91:$G$102),0)-BA16</f>
        <v>0</v>
      </c>
      <c r="BB17" s="181">
        <f>ROUND(SUMIF(Inputs!$I$4:$R$4,Revenue!BB$8,Inputs!$I$81:$R$81)*SUMIF(Inputs!$I$4:$R$4,Revenue!BB$8,Inputs!$I84:$R84)*SUMIF(Inputs!$B$91:$B$102,Revenue!BB$9,Inputs!$G$91:$G$102),0)-BB16</f>
        <v>0</v>
      </c>
      <c r="BC17" s="181">
        <f>ROUND(SUMIF(Inputs!$I$4:$R$4,Revenue!BC$8,Inputs!$I$81:$R$81)*SUMIF(Inputs!$I$4:$R$4,Revenue!BC$8,Inputs!$I84:$R84)*SUMIF(Inputs!$B$91:$B$102,Revenue!BC$9,Inputs!$G$91:$G$102),0)-BC16</f>
        <v>0</v>
      </c>
      <c r="BD17" s="181">
        <f>ROUND(SUMIF(Inputs!$I$4:$R$4,Revenue!BD$8,Inputs!$I$81:$R$81)*SUMIF(Inputs!$I$4:$R$4,Revenue!BD$8,Inputs!$I84:$R84)*SUMIF(Inputs!$B$91:$B$102,Revenue!BD$9,Inputs!$G$91:$G$102),0)-BD16</f>
        <v>0</v>
      </c>
      <c r="BE17" s="181">
        <f>ROUND(SUMIF(Inputs!$I$4:$R$4,Revenue!BE$8,Inputs!$I$81:$R$81)*SUMIF(Inputs!$I$4:$R$4,Revenue!BE$8,Inputs!$I84:$R84)*SUMIF(Inputs!$B$91:$B$102,Revenue!BE$9,Inputs!$G$91:$G$102),0)-BE16</f>
        <v>0</v>
      </c>
      <c r="BF17" s="181">
        <f>ROUND(SUMIF(Inputs!$I$4:$R$4,Revenue!BF$8,Inputs!$I$81:$R$81)*SUMIF(Inputs!$I$4:$R$4,Revenue!BF$8,Inputs!$I84:$R84)*SUMIF(Inputs!$B$91:$B$102,Revenue!BF$9,Inputs!$G$91:$G$102),0)-BF16</f>
        <v>0</v>
      </c>
      <c r="BG17" s="181">
        <f>ROUND(SUMIF(Inputs!$I$4:$R$4,Revenue!BG$8,Inputs!$I$81:$R$81)*SUMIF(Inputs!$I$4:$R$4,Revenue!BG$8,Inputs!$I84:$R84)*SUMIF(Inputs!$B$91:$B$102,Revenue!BG$9,Inputs!$G$91:$G$102),0)-BG16</f>
        <v>0</v>
      </c>
      <c r="BH17" s="181">
        <f>ROUND(SUMIF(Inputs!$I$4:$R$4,Revenue!BH$8,Inputs!$I$81:$R$81)*SUMIF(Inputs!$I$4:$R$4,Revenue!BH$8,Inputs!$I84:$R84)*SUMIF(Inputs!$B$91:$B$102,Revenue!BH$9,Inputs!$G$91:$G$102),0)-BH16</f>
        <v>0</v>
      </c>
      <c r="BI17" s="181">
        <f>ROUND(SUMIF(Inputs!$I$4:$R$4,Revenue!BI$8,Inputs!$I$81:$R$81)*SUMIF(Inputs!$I$4:$R$4,Revenue!BI$8,Inputs!$I84:$R84)*SUMIF(Inputs!$B$91:$B$102,Revenue!BI$9,Inputs!$G$91:$G$102),0)-BI16</f>
        <v>0</v>
      </c>
      <c r="BJ17" s="181">
        <f>ROUND(SUMIF(Inputs!$I$4:$R$4,Revenue!BJ$8,Inputs!$I$81:$R$81)*SUMIF(Inputs!$I$4:$R$4,Revenue!BJ$8,Inputs!$I84:$R84)*SUMIF(Inputs!$B$91:$B$102,Revenue!BJ$9,Inputs!$G$91:$G$102),0)-BJ16</f>
        <v>0</v>
      </c>
      <c r="BK17" s="181">
        <f>ROUND(SUMIF(Inputs!$I$4:$R$4,Revenue!BK$8,Inputs!$I$81:$R$81)*SUMIF(Inputs!$I$4:$R$4,Revenue!BK$8,Inputs!$I84:$R84)*SUMIF(Inputs!$B$91:$B$102,Revenue!BK$9,Inputs!$G$91:$G$102),0)-BK16</f>
        <v>0</v>
      </c>
      <c r="BL17" s="181">
        <f>ROUND(SUMIF(Inputs!$I$4:$R$4,Revenue!BL$8,Inputs!$I$81:$R$81)*SUMIF(Inputs!$I$4:$R$4,Revenue!BL$8,Inputs!$I84:$R84)*SUMIF(Inputs!$B$91:$B$102,Revenue!BL$9,Inputs!$G$91:$G$102),0)-BL16</f>
        <v>0</v>
      </c>
      <c r="BM17" s="181">
        <f>ROUND(SUMIF(Inputs!$I$4:$R$4,Revenue!BM$8,Inputs!$I$81:$R$81)*SUMIF(Inputs!$I$4:$R$4,Revenue!BM$8,Inputs!$I84:$R84)*SUMIF(Inputs!$B$91:$B$102,Revenue!BM$9,Inputs!$G$91:$G$102),0)-BM16</f>
        <v>0</v>
      </c>
      <c r="BN17" s="181">
        <f>ROUND(SUMIF(Inputs!$I$4:$R$4,Revenue!BN$8,Inputs!$I$81:$R$81)*SUMIF(Inputs!$I$4:$R$4,Revenue!BN$8,Inputs!$I84:$R84)*SUMIF(Inputs!$B$91:$B$102,Revenue!BN$9,Inputs!$G$91:$G$102),0)-BN16</f>
        <v>0</v>
      </c>
      <c r="BO17" s="181">
        <f>ROUND(SUMIF(Inputs!$I$4:$R$4,Revenue!BO$8,Inputs!$I$81:$R$81)*SUMIF(Inputs!$I$4:$R$4,Revenue!BO$8,Inputs!$I84:$R84)*SUMIF(Inputs!$B$91:$B$102,Revenue!BO$9,Inputs!$G$91:$G$102),0)-BO16</f>
        <v>0</v>
      </c>
      <c r="BP17" s="181">
        <f>ROUND(SUMIF(Inputs!$I$4:$R$4,Revenue!BP$8,Inputs!$I$81:$R$81)*SUMIF(Inputs!$I$4:$R$4,Revenue!BP$8,Inputs!$I84:$R84)*SUMIF(Inputs!$B$91:$B$102,Revenue!BP$9,Inputs!$G$91:$G$102),0)-BP16</f>
        <v>0</v>
      </c>
      <c r="BQ17" s="181">
        <f>ROUND(SUMIF(Inputs!$I$4:$R$4,Revenue!BQ$8,Inputs!$I$81:$R$81)*SUMIF(Inputs!$I$4:$R$4,Revenue!BQ$8,Inputs!$I84:$R84)*SUMIF(Inputs!$B$91:$B$102,Revenue!BQ$9,Inputs!$G$91:$G$102),0)-BQ16</f>
        <v>0</v>
      </c>
      <c r="BR17" s="181">
        <f>ROUND(SUMIF(Inputs!$I$4:$R$4,Revenue!BR$8,Inputs!$I$81:$R$81)*SUMIF(Inputs!$I$4:$R$4,Revenue!BR$8,Inputs!$I84:$R84)*SUMIF(Inputs!$B$91:$B$102,Revenue!BR$9,Inputs!$G$91:$G$102),0)-BR16</f>
        <v>0</v>
      </c>
      <c r="BS17" s="181">
        <f>ROUND(SUMIF(Inputs!$I$4:$R$4,Revenue!BS$8,Inputs!$I$81:$R$81)*SUMIF(Inputs!$I$4:$R$4,Revenue!BS$8,Inputs!$I84:$R84)*SUMIF(Inputs!$B$91:$B$102,Revenue!BS$9,Inputs!$G$91:$G$102),0)-BS16</f>
        <v>0</v>
      </c>
      <c r="BT17" s="181">
        <f>ROUND(SUMIF(Inputs!$I$4:$R$4,Revenue!BT$8,Inputs!$I$81:$R$81)*SUMIF(Inputs!$I$4:$R$4,Revenue!BT$8,Inputs!$I84:$R84)*SUMIF(Inputs!$B$91:$B$102,Revenue!BT$9,Inputs!$G$91:$G$102),0)-BT16</f>
        <v>0</v>
      </c>
      <c r="BU17" s="181">
        <f>ROUND(SUMIF(Inputs!$I$4:$R$4,Revenue!BU$8,Inputs!$I$81:$R$81)*SUMIF(Inputs!$I$4:$R$4,Revenue!BU$8,Inputs!$I84:$R84)*SUMIF(Inputs!$B$91:$B$102,Revenue!BU$9,Inputs!$G$91:$G$102),0)-BU16</f>
        <v>0</v>
      </c>
      <c r="BV17" s="181">
        <f>ROUND(SUMIF(Inputs!$I$4:$R$4,Revenue!BV$8,Inputs!$I$81:$R$81)*SUMIF(Inputs!$I$4:$R$4,Revenue!BV$8,Inputs!$I84:$R84)*SUMIF(Inputs!$B$91:$B$102,Revenue!BV$9,Inputs!$G$91:$G$102),0)-BV16</f>
        <v>0</v>
      </c>
      <c r="BW17" s="181">
        <f>ROUND(SUMIF(Inputs!$I$4:$R$4,Revenue!BW$8,Inputs!$I$81:$R$81)*SUMIF(Inputs!$I$4:$R$4,Revenue!BW$8,Inputs!$I84:$R84)*SUMIF(Inputs!$B$91:$B$102,Revenue!BW$9,Inputs!$G$91:$G$102),0)-BW16</f>
        <v>0</v>
      </c>
      <c r="BX17" s="181">
        <f>ROUND(SUMIF(Inputs!$I$4:$R$4,Revenue!BX$8,Inputs!$I$81:$R$81)*SUMIF(Inputs!$I$4:$R$4,Revenue!BX$8,Inputs!$I84:$R84)*SUMIF(Inputs!$B$91:$B$102,Revenue!BX$9,Inputs!$G$91:$G$102),0)-BX16</f>
        <v>0</v>
      </c>
      <c r="BY17" s="181">
        <f>ROUND(SUMIF(Inputs!$I$4:$R$4,Revenue!BY$8,Inputs!$I$81:$R$81)*SUMIF(Inputs!$I$4:$R$4,Revenue!BY$8,Inputs!$I84:$R84)*SUMIF(Inputs!$B$91:$B$102,Revenue!BY$9,Inputs!$G$91:$G$102),0)-BY16</f>
        <v>0</v>
      </c>
      <c r="BZ17" s="181">
        <f>ROUND(SUMIF(Inputs!$I$4:$R$4,Revenue!BZ$8,Inputs!$I$81:$R$81)*SUMIF(Inputs!$I$4:$R$4,Revenue!BZ$8,Inputs!$I84:$R84)*SUMIF(Inputs!$B$91:$B$102,Revenue!BZ$9,Inputs!$G$91:$G$102),0)-BZ16</f>
        <v>0</v>
      </c>
      <c r="CA17" s="181">
        <f>ROUND(SUMIF(Inputs!$I$4:$R$4,Revenue!CA$8,Inputs!$I$81:$R$81)*SUMIF(Inputs!$I$4:$R$4,Revenue!CA$8,Inputs!$I84:$R84)*SUMIF(Inputs!$B$91:$B$102,Revenue!CA$9,Inputs!$G$91:$G$102),0)-CA16</f>
        <v>0</v>
      </c>
      <c r="CB17" s="181">
        <f>ROUND(SUMIF(Inputs!$I$4:$R$4,Revenue!CB$8,Inputs!$I$81:$R$81)*SUMIF(Inputs!$I$4:$R$4,Revenue!CB$8,Inputs!$I84:$R84)*SUMIF(Inputs!$B$91:$B$102,Revenue!CB$9,Inputs!$G$91:$G$102),0)-CB16</f>
        <v>0</v>
      </c>
      <c r="CC17" s="181">
        <f>ROUND(SUMIF(Inputs!$I$4:$R$4,Revenue!CC$8,Inputs!$I$81:$R$81)*SUMIF(Inputs!$I$4:$R$4,Revenue!CC$8,Inputs!$I84:$R84)*SUMIF(Inputs!$B$91:$B$102,Revenue!CC$9,Inputs!$G$91:$G$102),0)-CC16</f>
        <v>0</v>
      </c>
      <c r="CD17" s="181">
        <f>ROUND(SUMIF(Inputs!$I$4:$R$4,Revenue!CD$8,Inputs!$I$81:$R$81)*SUMIF(Inputs!$I$4:$R$4,Revenue!CD$8,Inputs!$I84:$R84)*SUMIF(Inputs!$B$91:$B$102,Revenue!CD$9,Inputs!$G$91:$G$102),0)-CD16</f>
        <v>0</v>
      </c>
      <c r="CE17" s="181">
        <f>ROUND(SUMIF(Inputs!$I$4:$R$4,Revenue!CE$8,Inputs!$I$81:$R$81)*SUMIF(Inputs!$I$4:$R$4,Revenue!CE$8,Inputs!$I84:$R84)*SUMIF(Inputs!$B$91:$B$102,Revenue!CE$9,Inputs!$G$91:$G$102),0)-CE16</f>
        <v>0</v>
      </c>
      <c r="CF17" s="181">
        <f>ROUND(SUMIF(Inputs!$I$4:$R$4,Revenue!CF$8,Inputs!$I$81:$R$81)*SUMIF(Inputs!$I$4:$R$4,Revenue!CF$8,Inputs!$I84:$R84)*SUMIF(Inputs!$B$91:$B$102,Revenue!CF$9,Inputs!$G$91:$G$102),0)-CF16</f>
        <v>0</v>
      </c>
      <c r="CG17" s="181">
        <f>ROUND(SUMIF(Inputs!$I$4:$R$4,Revenue!CG$8,Inputs!$I$81:$R$81)*SUMIF(Inputs!$I$4:$R$4,Revenue!CG$8,Inputs!$I84:$R84)*SUMIF(Inputs!$B$91:$B$102,Revenue!CG$9,Inputs!$G$91:$G$102),0)-CG16</f>
        <v>0</v>
      </c>
      <c r="CH17" s="181">
        <f>ROUND(SUMIF(Inputs!$I$4:$R$4,Revenue!CH$8,Inputs!$I$81:$R$81)*SUMIF(Inputs!$I$4:$R$4,Revenue!CH$8,Inputs!$I84:$R84)*SUMIF(Inputs!$B$91:$B$102,Revenue!CH$9,Inputs!$G$91:$G$102),0)-CH16</f>
        <v>0</v>
      </c>
      <c r="CI17" s="181">
        <f>ROUND(SUMIF(Inputs!$I$4:$R$4,Revenue!CI$8,Inputs!$I$81:$R$81)*SUMIF(Inputs!$I$4:$R$4,Revenue!CI$8,Inputs!$I84:$R84)*SUMIF(Inputs!$B$91:$B$102,Revenue!CI$9,Inputs!$G$91:$G$102),0)-CI16</f>
        <v>0</v>
      </c>
      <c r="CJ17" s="181">
        <f>ROUND(SUMIF(Inputs!$I$4:$R$4,Revenue!CJ$8,Inputs!$I$81:$R$81)*SUMIF(Inputs!$I$4:$R$4,Revenue!CJ$8,Inputs!$I84:$R84)*SUMIF(Inputs!$B$91:$B$102,Revenue!CJ$9,Inputs!$G$91:$G$102),0)-CJ16</f>
        <v>0</v>
      </c>
      <c r="CK17" s="181">
        <f>ROUND(SUMIF(Inputs!$I$4:$R$4,Revenue!CK$8,Inputs!$I$81:$R$81)*SUMIF(Inputs!$I$4:$R$4,Revenue!CK$8,Inputs!$I84:$R84)*SUMIF(Inputs!$B$91:$B$102,Revenue!CK$9,Inputs!$G$91:$G$102),0)-CK16</f>
        <v>0</v>
      </c>
      <c r="CL17" s="181">
        <f>ROUND(SUMIF(Inputs!$I$4:$R$4,Revenue!CL$8,Inputs!$I$81:$R$81)*SUMIF(Inputs!$I$4:$R$4,Revenue!CL$8,Inputs!$I84:$R84)*SUMIF(Inputs!$B$91:$B$102,Revenue!CL$9,Inputs!$G$91:$G$102),0)-CL16</f>
        <v>0</v>
      </c>
      <c r="CM17" s="181">
        <f>ROUND(SUMIF(Inputs!$I$4:$R$4,Revenue!CM$8,Inputs!$I$81:$R$81)*SUMIF(Inputs!$I$4:$R$4,Revenue!CM$8,Inputs!$I84:$R84)*SUMIF(Inputs!$B$91:$B$102,Revenue!CM$9,Inputs!$G$91:$G$102),0)-CM16</f>
        <v>0</v>
      </c>
      <c r="CN17" s="181">
        <f>ROUND(SUMIF(Inputs!$I$4:$R$4,Revenue!CN$8,Inputs!$I$81:$R$81)*SUMIF(Inputs!$I$4:$R$4,Revenue!CN$8,Inputs!$I84:$R84)*SUMIF(Inputs!$B$91:$B$102,Revenue!CN$9,Inputs!$G$91:$G$102),0)-CN16</f>
        <v>0</v>
      </c>
      <c r="CO17" s="181">
        <f>ROUND(SUMIF(Inputs!$I$4:$R$4,Revenue!CO$8,Inputs!$I$81:$R$81)*SUMIF(Inputs!$I$4:$R$4,Revenue!CO$8,Inputs!$I84:$R84)*SUMIF(Inputs!$B$91:$B$102,Revenue!CO$9,Inputs!$G$91:$G$102),0)-CO16</f>
        <v>0</v>
      </c>
      <c r="CP17" s="181">
        <f>ROUND(SUMIF(Inputs!$I$4:$R$4,Revenue!CP$8,Inputs!$I$81:$R$81)*SUMIF(Inputs!$I$4:$R$4,Revenue!CP$8,Inputs!$I84:$R84)*SUMIF(Inputs!$B$91:$B$102,Revenue!CP$9,Inputs!$G$91:$G$102),0)-CP16</f>
        <v>0</v>
      </c>
      <c r="CQ17" s="181">
        <f>ROUND(SUMIF(Inputs!$I$4:$R$4,Revenue!CQ$8,Inputs!$I$81:$R$81)*SUMIF(Inputs!$I$4:$R$4,Revenue!CQ$8,Inputs!$I84:$R84)*SUMIF(Inputs!$B$91:$B$102,Revenue!CQ$9,Inputs!$G$91:$G$102),0)-CQ16</f>
        <v>0</v>
      </c>
      <c r="CR17" s="181">
        <f>ROUND(SUMIF(Inputs!$I$4:$R$4,Revenue!CR$8,Inputs!$I$81:$R$81)*SUMIF(Inputs!$I$4:$R$4,Revenue!CR$8,Inputs!$I84:$R84)*SUMIF(Inputs!$B$91:$B$102,Revenue!CR$9,Inputs!$G$91:$G$102),0)-CR16</f>
        <v>0</v>
      </c>
      <c r="CS17" s="181">
        <f>ROUND(SUMIF(Inputs!$I$4:$R$4,Revenue!CS$8,Inputs!$I$81:$R$81)*SUMIF(Inputs!$I$4:$R$4,Revenue!CS$8,Inputs!$I84:$R84)*SUMIF(Inputs!$B$91:$B$102,Revenue!CS$9,Inputs!$G$91:$G$102),0)-CS16</f>
        <v>0</v>
      </c>
      <c r="CT17" s="181">
        <f>ROUND(SUMIF(Inputs!$I$4:$R$4,Revenue!CT$8,Inputs!$I$81:$R$81)*SUMIF(Inputs!$I$4:$R$4,Revenue!CT$8,Inputs!$I84:$R84)*SUMIF(Inputs!$B$91:$B$102,Revenue!CT$9,Inputs!$G$91:$G$102),0)-CT16</f>
        <v>0</v>
      </c>
      <c r="CU17" s="181">
        <f>ROUND(SUMIF(Inputs!$I$4:$R$4,Revenue!CU$8,Inputs!$I$81:$R$81)*SUMIF(Inputs!$I$4:$R$4,Revenue!CU$8,Inputs!$I84:$R84)*SUMIF(Inputs!$B$91:$B$102,Revenue!CU$9,Inputs!$G$91:$G$102),0)-CU16</f>
        <v>0</v>
      </c>
      <c r="CV17" s="181">
        <f>ROUND(SUMIF(Inputs!$I$4:$R$4,Revenue!CV$8,Inputs!$I$81:$R$81)*SUMIF(Inputs!$I$4:$R$4,Revenue!CV$8,Inputs!$I84:$R84)*SUMIF(Inputs!$B$91:$B$102,Revenue!CV$9,Inputs!$G$91:$G$102),0)-CV16</f>
        <v>0</v>
      </c>
      <c r="CW17" s="181">
        <f>ROUND(SUMIF(Inputs!$I$4:$R$4,Revenue!CW$8,Inputs!$I$81:$R$81)*SUMIF(Inputs!$I$4:$R$4,Revenue!CW$8,Inputs!$I84:$R84)*SUMIF(Inputs!$B$91:$B$102,Revenue!CW$9,Inputs!$G$91:$G$102),0)-CW16</f>
        <v>0</v>
      </c>
      <c r="CX17" s="181">
        <f>ROUND(SUMIF(Inputs!$I$4:$R$4,Revenue!CX$8,Inputs!$I$81:$R$81)*SUMIF(Inputs!$I$4:$R$4,Revenue!CX$8,Inputs!$I84:$R84)*SUMIF(Inputs!$B$91:$B$102,Revenue!CX$9,Inputs!$G$91:$G$102),0)-CX16</f>
        <v>0</v>
      </c>
      <c r="CY17" s="181">
        <f>ROUND(SUMIF(Inputs!$I$4:$R$4,Revenue!CY$8,Inputs!$I$81:$R$81)*SUMIF(Inputs!$I$4:$R$4,Revenue!CY$8,Inputs!$I84:$R84)*SUMIF(Inputs!$B$91:$B$102,Revenue!CY$9,Inputs!$G$91:$G$102),0)-CY16</f>
        <v>0</v>
      </c>
      <c r="CZ17" s="181">
        <f>ROUND(SUMIF(Inputs!$I$4:$R$4,Revenue!CZ$8,Inputs!$I$81:$R$81)*SUMIF(Inputs!$I$4:$R$4,Revenue!CZ$8,Inputs!$I84:$R84)*SUMIF(Inputs!$B$91:$B$102,Revenue!CZ$9,Inputs!$G$91:$G$102),0)-CZ16</f>
        <v>0</v>
      </c>
      <c r="DA17" s="181">
        <f>ROUND(SUMIF(Inputs!$I$4:$R$4,Revenue!DA$8,Inputs!$I$81:$R$81)*SUMIF(Inputs!$I$4:$R$4,Revenue!DA$8,Inputs!$I84:$R84)*SUMIF(Inputs!$B$91:$B$102,Revenue!DA$9,Inputs!$G$91:$G$102),0)-DA16</f>
        <v>0</v>
      </c>
      <c r="DB17" s="181">
        <f>ROUND(SUMIF(Inputs!$I$4:$R$4,Revenue!DB$8,Inputs!$I$81:$R$81)*SUMIF(Inputs!$I$4:$R$4,Revenue!DB$8,Inputs!$I84:$R84)*SUMIF(Inputs!$B$91:$B$102,Revenue!DB$9,Inputs!$G$91:$G$102),0)-DB16</f>
        <v>0</v>
      </c>
      <c r="DC17" s="181">
        <f>ROUND(SUMIF(Inputs!$I$4:$R$4,Revenue!DC$8,Inputs!$I$81:$R$81)*SUMIF(Inputs!$I$4:$R$4,Revenue!DC$8,Inputs!$I84:$R84)*SUMIF(Inputs!$B$91:$B$102,Revenue!DC$9,Inputs!$G$91:$G$102),0)-DC16</f>
        <v>0</v>
      </c>
      <c r="DD17" s="181">
        <f>ROUND(SUMIF(Inputs!$I$4:$R$4,Revenue!DD$8,Inputs!$I$81:$R$81)*SUMIF(Inputs!$I$4:$R$4,Revenue!DD$8,Inputs!$I84:$R84)*SUMIF(Inputs!$B$91:$B$102,Revenue!DD$9,Inputs!$G$91:$G$102),0)-DD16</f>
        <v>0</v>
      </c>
      <c r="DE17" s="181">
        <f>ROUND(SUMIF(Inputs!$I$4:$R$4,Revenue!DE$8,Inputs!$I$81:$R$81)*SUMIF(Inputs!$I$4:$R$4,Revenue!DE$8,Inputs!$I84:$R84)*SUMIF(Inputs!$B$91:$B$102,Revenue!DE$9,Inputs!$G$91:$G$102),0)-DE16</f>
        <v>0</v>
      </c>
      <c r="DF17" s="181">
        <f>ROUND(SUMIF(Inputs!$I$4:$R$4,Revenue!DF$8,Inputs!$I$81:$R$81)*SUMIF(Inputs!$I$4:$R$4,Revenue!DF$8,Inputs!$I84:$R84)*SUMIF(Inputs!$B$91:$B$102,Revenue!DF$9,Inputs!$G$91:$G$102),0)-DF16</f>
        <v>0</v>
      </c>
      <c r="DG17" s="181">
        <f>ROUND(SUMIF(Inputs!$I$4:$R$4,Revenue!DG$8,Inputs!$I$81:$R$81)*SUMIF(Inputs!$I$4:$R$4,Revenue!DG$8,Inputs!$I84:$R84)*SUMIF(Inputs!$B$91:$B$102,Revenue!DG$9,Inputs!$G$91:$G$102),0)-DG16</f>
        <v>0</v>
      </c>
      <c r="DH17" s="181">
        <f>ROUND(SUMIF(Inputs!$I$4:$R$4,Revenue!DH$8,Inputs!$I$81:$R$81)*SUMIF(Inputs!$I$4:$R$4,Revenue!DH$8,Inputs!$I84:$R84)*SUMIF(Inputs!$B$91:$B$102,Revenue!DH$9,Inputs!$G$91:$G$102),0)-DH16</f>
        <v>0</v>
      </c>
      <c r="DI17" s="181">
        <f>ROUND(SUMIF(Inputs!$I$4:$R$4,Revenue!DI$8,Inputs!$I$81:$R$81)*SUMIF(Inputs!$I$4:$R$4,Revenue!DI$8,Inputs!$I84:$R84)*SUMIF(Inputs!$B$91:$B$102,Revenue!DI$9,Inputs!$G$91:$G$102),0)-DI16</f>
        <v>0</v>
      </c>
      <c r="DJ17" s="181">
        <f>ROUND(SUMIF(Inputs!$I$4:$R$4,Revenue!DJ$8,Inputs!$I$81:$R$81)*SUMIF(Inputs!$I$4:$R$4,Revenue!DJ$8,Inputs!$I84:$R84)*SUMIF(Inputs!$B$91:$B$102,Revenue!DJ$9,Inputs!$G$91:$G$102),0)-DJ16</f>
        <v>0</v>
      </c>
      <c r="DK17" s="181">
        <f>ROUND(SUMIF(Inputs!$I$4:$R$4,Revenue!DK$8,Inputs!$I$81:$R$81)*SUMIF(Inputs!$I$4:$R$4,Revenue!DK$8,Inputs!$I84:$R84)*SUMIF(Inputs!$B$91:$B$102,Revenue!DK$9,Inputs!$G$91:$G$102),0)-DK16</f>
        <v>0</v>
      </c>
      <c r="DL17" s="181">
        <f>ROUND(SUMIF(Inputs!$I$4:$R$4,Revenue!DL$8,Inputs!$I$81:$R$81)*SUMIF(Inputs!$I$4:$R$4,Revenue!DL$8,Inputs!$I84:$R84)*SUMIF(Inputs!$B$91:$B$102,Revenue!DL$9,Inputs!$G$91:$G$102),0)-DL16</f>
        <v>0</v>
      </c>
      <c r="DM17" s="181">
        <f>ROUND(SUMIF(Inputs!$I$4:$R$4,Revenue!DM$8,Inputs!$I$81:$R$81)*SUMIF(Inputs!$I$4:$R$4,Revenue!DM$8,Inputs!$I84:$R84)*SUMIF(Inputs!$B$91:$B$102,Revenue!DM$9,Inputs!$G$91:$G$102),0)-DM16</f>
        <v>0</v>
      </c>
      <c r="DN17" s="181">
        <f>ROUND(SUMIF(Inputs!$I$4:$R$4,Revenue!DN$8,Inputs!$I$81:$R$81)*SUMIF(Inputs!$I$4:$R$4,Revenue!DN$8,Inputs!$I84:$R84)*SUMIF(Inputs!$B$91:$B$102,Revenue!DN$9,Inputs!$G$91:$G$102),0)-DN16</f>
        <v>0</v>
      </c>
      <c r="DO17" s="181">
        <f>ROUND(SUMIF(Inputs!$I$4:$R$4,Revenue!DO$8,Inputs!$I$81:$R$81)*SUMIF(Inputs!$I$4:$R$4,Revenue!DO$8,Inputs!$I84:$R84)*SUMIF(Inputs!$B$91:$B$102,Revenue!DO$9,Inputs!$G$91:$G$102),0)-DO16</f>
        <v>0</v>
      </c>
      <c r="DP17" s="181">
        <f>ROUND(SUMIF(Inputs!$I$4:$R$4,Revenue!DP$8,Inputs!$I$81:$R$81)*SUMIF(Inputs!$I$4:$R$4,Revenue!DP$8,Inputs!$I84:$R84)*SUMIF(Inputs!$B$91:$B$102,Revenue!DP$9,Inputs!$G$91:$G$102),0)-DP16</f>
        <v>0</v>
      </c>
      <c r="DQ17" s="181">
        <f>ROUND(SUMIF(Inputs!$I$4:$R$4,Revenue!DQ$8,Inputs!$I$81:$R$81)*SUMIF(Inputs!$I$4:$R$4,Revenue!DQ$8,Inputs!$I84:$R84)*SUMIF(Inputs!$B$91:$B$102,Revenue!DQ$9,Inputs!$G$91:$G$102),0)-DQ16</f>
        <v>0</v>
      </c>
      <c r="DR17" s="181">
        <f>ROUND(SUMIF(Inputs!$I$4:$R$4,Revenue!DR$8,Inputs!$I$81:$R$81)*SUMIF(Inputs!$I$4:$R$4,Revenue!DR$8,Inputs!$I84:$R84)*SUMIF(Inputs!$B$91:$B$102,Revenue!DR$9,Inputs!$G$91:$G$102),0)-DR16</f>
        <v>0</v>
      </c>
      <c r="DS17" s="181">
        <f>ROUND(SUMIF(Inputs!$I$4:$R$4,Revenue!DS$8,Inputs!$I$81:$R$81)*SUMIF(Inputs!$I$4:$R$4,Revenue!DS$8,Inputs!$I84:$R84)*SUMIF(Inputs!$B$91:$B$102,Revenue!DS$9,Inputs!$G$91:$G$102),0)-DS16</f>
        <v>0</v>
      </c>
      <c r="DT17" s="181">
        <f>ROUND(SUMIF(Inputs!$I$4:$R$4,Revenue!DT$8,Inputs!$I$81:$R$81)*SUMIF(Inputs!$I$4:$R$4,Revenue!DT$8,Inputs!$I84:$R84)*SUMIF(Inputs!$B$91:$B$102,Revenue!DT$9,Inputs!$G$91:$G$102),0)-DT16</f>
        <v>0</v>
      </c>
      <c r="DU17" s="181">
        <f>ROUND(SUMIF(Inputs!$I$4:$R$4,Revenue!DU$8,Inputs!$I$81:$R$81)*SUMIF(Inputs!$I$4:$R$4,Revenue!DU$8,Inputs!$I84:$R84)*SUMIF(Inputs!$B$91:$B$102,Revenue!DU$9,Inputs!$G$91:$G$102),0)-DU16</f>
        <v>0</v>
      </c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</row>
    <row r="18" spans="1:145" ht="14.25" customHeight="1" outlineLevel="1">
      <c r="A18" s="21"/>
      <c r="B18" s="21"/>
      <c r="C18" s="179"/>
      <c r="D18" s="180"/>
      <c r="E18" s="21"/>
      <c r="F18" s="181"/>
      <c r="G18" s="181"/>
      <c r="H18" s="181"/>
      <c r="I18" s="181"/>
      <c r="J18" s="181"/>
      <c r="K18" s="181"/>
      <c r="L18" s="181"/>
      <c r="M18" s="181"/>
      <c r="N18" s="181"/>
      <c r="O18" s="181"/>
      <c r="P18" s="181"/>
      <c r="Q18" s="181"/>
      <c r="R18" s="181"/>
      <c r="S18" s="181"/>
      <c r="T18" s="181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  <c r="AN18" s="181"/>
      <c r="AO18" s="181"/>
      <c r="AP18" s="181"/>
      <c r="AQ18" s="181"/>
      <c r="AR18" s="181"/>
      <c r="AS18" s="181"/>
      <c r="AT18" s="181"/>
      <c r="AU18" s="181"/>
      <c r="AV18" s="181"/>
      <c r="AW18" s="181"/>
      <c r="AX18" s="181"/>
      <c r="AY18" s="181"/>
      <c r="AZ18" s="181"/>
      <c r="BA18" s="181"/>
      <c r="BB18" s="181"/>
      <c r="BC18" s="181"/>
      <c r="BD18" s="181"/>
      <c r="BE18" s="181"/>
      <c r="BF18" s="181"/>
      <c r="BG18" s="181"/>
      <c r="BH18" s="181"/>
      <c r="BI18" s="181"/>
      <c r="BJ18" s="181"/>
      <c r="BK18" s="181"/>
      <c r="BL18" s="181"/>
      <c r="BM18" s="181"/>
      <c r="BN18" s="181"/>
      <c r="BO18" s="181"/>
      <c r="BP18" s="181"/>
      <c r="BQ18" s="181"/>
      <c r="BR18" s="181"/>
      <c r="BS18" s="181"/>
      <c r="BT18" s="181"/>
      <c r="BU18" s="181"/>
      <c r="BV18" s="181"/>
      <c r="BW18" s="181"/>
      <c r="BX18" s="181"/>
      <c r="BY18" s="181"/>
      <c r="BZ18" s="181"/>
      <c r="CA18" s="181"/>
      <c r="CB18" s="181"/>
      <c r="CC18" s="181"/>
      <c r="CD18" s="181"/>
      <c r="CE18" s="181"/>
      <c r="CF18" s="181"/>
      <c r="CG18" s="181"/>
      <c r="CH18" s="181"/>
      <c r="CI18" s="181"/>
      <c r="CJ18" s="181"/>
      <c r="CK18" s="181"/>
      <c r="CL18" s="181"/>
      <c r="CM18" s="181"/>
      <c r="CN18" s="181"/>
      <c r="CO18" s="181"/>
      <c r="CP18" s="181"/>
      <c r="CQ18" s="181"/>
      <c r="CR18" s="181"/>
      <c r="CS18" s="181"/>
      <c r="CT18" s="181"/>
      <c r="CU18" s="181"/>
      <c r="CV18" s="181"/>
      <c r="CW18" s="181"/>
      <c r="CX18" s="181"/>
      <c r="CY18" s="181"/>
      <c r="CZ18" s="181"/>
      <c r="DA18" s="181"/>
      <c r="DB18" s="181"/>
      <c r="DC18" s="181"/>
      <c r="DD18" s="181"/>
      <c r="DE18" s="181"/>
      <c r="DF18" s="181"/>
      <c r="DG18" s="181"/>
      <c r="DH18" s="181"/>
      <c r="DI18" s="181"/>
      <c r="DJ18" s="181"/>
      <c r="DK18" s="181"/>
      <c r="DL18" s="181"/>
      <c r="DM18" s="181"/>
      <c r="DN18" s="181"/>
      <c r="DO18" s="181"/>
      <c r="DP18" s="181"/>
      <c r="DQ18" s="181"/>
      <c r="DR18" s="181"/>
      <c r="DS18" s="181"/>
      <c r="DT18" s="181"/>
      <c r="DU18" s="18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</row>
    <row r="19" spans="1:145" ht="14.25" customHeight="1">
      <c r="A19" s="21"/>
      <c r="B19" s="21"/>
      <c r="C19" s="30" t="str">
        <f>Inputs!C85</f>
        <v>Комплектующие  (сопутствущие услуги, доп. продукты)</v>
      </c>
      <c r="D19" s="79" t="s">
        <v>391</v>
      </c>
      <c r="E19" s="21"/>
      <c r="F19" s="76">
        <f t="shared" ref="F19:DU19" si="7">SUM(F21:F22)</f>
        <v>0</v>
      </c>
      <c r="G19" s="76">
        <f t="shared" si="7"/>
        <v>0</v>
      </c>
      <c r="H19" s="76">
        <f t="shared" si="7"/>
        <v>0</v>
      </c>
      <c r="I19" s="76">
        <f t="shared" si="7"/>
        <v>0</v>
      </c>
      <c r="J19" s="76">
        <f t="shared" si="7"/>
        <v>0</v>
      </c>
      <c r="K19" s="76">
        <f t="shared" si="7"/>
        <v>0</v>
      </c>
      <c r="L19" s="76">
        <f t="shared" si="7"/>
        <v>0</v>
      </c>
      <c r="M19" s="76">
        <f t="shared" si="7"/>
        <v>0</v>
      </c>
      <c r="N19" s="76">
        <f t="shared" si="7"/>
        <v>0</v>
      </c>
      <c r="O19" s="76">
        <f t="shared" si="7"/>
        <v>0</v>
      </c>
      <c r="P19" s="76">
        <f t="shared" si="7"/>
        <v>0</v>
      </c>
      <c r="Q19" s="76">
        <f t="shared" si="7"/>
        <v>0</v>
      </c>
      <c r="R19" s="76">
        <f t="shared" ca="1" si="7"/>
        <v>0</v>
      </c>
      <c r="S19" s="76">
        <f t="shared" ca="1" si="7"/>
        <v>0</v>
      </c>
      <c r="T19" s="76">
        <f t="shared" ca="1" si="7"/>
        <v>0</v>
      </c>
      <c r="U19" s="76">
        <f t="shared" ca="1" si="7"/>
        <v>0</v>
      </c>
      <c r="V19" s="76">
        <f t="shared" ca="1" si="7"/>
        <v>0</v>
      </c>
      <c r="W19" s="76">
        <f t="shared" ca="1" si="7"/>
        <v>0</v>
      </c>
      <c r="X19" s="76">
        <f t="shared" ca="1" si="7"/>
        <v>0</v>
      </c>
      <c r="Y19" s="76">
        <f t="shared" ca="1" si="7"/>
        <v>0</v>
      </c>
      <c r="Z19" s="76">
        <f t="shared" ca="1" si="7"/>
        <v>0</v>
      </c>
      <c r="AA19" s="76">
        <f t="shared" ca="1" si="7"/>
        <v>0</v>
      </c>
      <c r="AB19" s="76">
        <f t="shared" ca="1" si="7"/>
        <v>0</v>
      </c>
      <c r="AC19" s="76">
        <f t="shared" ca="1" si="7"/>
        <v>0</v>
      </c>
      <c r="AD19" s="76">
        <f t="shared" ca="1" si="7"/>
        <v>0</v>
      </c>
      <c r="AE19" s="76">
        <f t="shared" ca="1" si="7"/>
        <v>0</v>
      </c>
      <c r="AF19" s="76">
        <f t="shared" ca="1" si="7"/>
        <v>0</v>
      </c>
      <c r="AG19" s="76">
        <f t="shared" ca="1" si="7"/>
        <v>0</v>
      </c>
      <c r="AH19" s="76">
        <f t="shared" ca="1" si="7"/>
        <v>0</v>
      </c>
      <c r="AI19" s="76">
        <f t="shared" ca="1" si="7"/>
        <v>0</v>
      </c>
      <c r="AJ19" s="76">
        <f t="shared" ca="1" si="7"/>
        <v>0</v>
      </c>
      <c r="AK19" s="76">
        <f t="shared" ca="1" si="7"/>
        <v>0</v>
      </c>
      <c r="AL19" s="76">
        <f t="shared" ca="1" si="7"/>
        <v>0</v>
      </c>
      <c r="AM19" s="76">
        <f t="shared" ca="1" si="7"/>
        <v>0</v>
      </c>
      <c r="AN19" s="76">
        <f t="shared" ca="1" si="7"/>
        <v>0</v>
      </c>
      <c r="AO19" s="76">
        <f t="shared" ca="1" si="7"/>
        <v>0</v>
      </c>
      <c r="AP19" s="76">
        <f t="shared" ca="1" si="7"/>
        <v>0</v>
      </c>
      <c r="AQ19" s="76">
        <f t="shared" ca="1" si="7"/>
        <v>0</v>
      </c>
      <c r="AR19" s="76">
        <f t="shared" ca="1" si="7"/>
        <v>0</v>
      </c>
      <c r="AS19" s="76">
        <f t="shared" ca="1" si="7"/>
        <v>0</v>
      </c>
      <c r="AT19" s="76">
        <f t="shared" ca="1" si="7"/>
        <v>0</v>
      </c>
      <c r="AU19" s="76">
        <f t="shared" ca="1" si="7"/>
        <v>0</v>
      </c>
      <c r="AV19" s="76">
        <f t="shared" ca="1" si="7"/>
        <v>0</v>
      </c>
      <c r="AW19" s="76">
        <f t="shared" ca="1" si="7"/>
        <v>0</v>
      </c>
      <c r="AX19" s="76">
        <f t="shared" ca="1" si="7"/>
        <v>0</v>
      </c>
      <c r="AY19" s="76">
        <f t="shared" ca="1" si="7"/>
        <v>0</v>
      </c>
      <c r="AZ19" s="76">
        <f t="shared" ca="1" si="7"/>
        <v>0</v>
      </c>
      <c r="BA19" s="76">
        <f t="shared" ca="1" si="7"/>
        <v>0</v>
      </c>
      <c r="BB19" s="76">
        <f t="shared" ca="1" si="7"/>
        <v>0</v>
      </c>
      <c r="BC19" s="76">
        <f t="shared" ca="1" si="7"/>
        <v>0</v>
      </c>
      <c r="BD19" s="76">
        <f t="shared" ca="1" si="7"/>
        <v>0</v>
      </c>
      <c r="BE19" s="76">
        <f t="shared" ca="1" si="7"/>
        <v>0</v>
      </c>
      <c r="BF19" s="76">
        <f t="shared" ca="1" si="7"/>
        <v>0</v>
      </c>
      <c r="BG19" s="76">
        <f t="shared" ca="1" si="7"/>
        <v>0</v>
      </c>
      <c r="BH19" s="76">
        <f t="shared" ca="1" si="7"/>
        <v>0</v>
      </c>
      <c r="BI19" s="76">
        <f t="shared" ca="1" si="7"/>
        <v>0</v>
      </c>
      <c r="BJ19" s="76">
        <f t="shared" ca="1" si="7"/>
        <v>0</v>
      </c>
      <c r="BK19" s="76">
        <f t="shared" ca="1" si="7"/>
        <v>0</v>
      </c>
      <c r="BL19" s="76">
        <f t="shared" ca="1" si="7"/>
        <v>0</v>
      </c>
      <c r="BM19" s="76">
        <f t="shared" ca="1" si="7"/>
        <v>0</v>
      </c>
      <c r="BN19" s="76">
        <f t="shared" ca="1" si="7"/>
        <v>0</v>
      </c>
      <c r="BO19" s="76">
        <f t="shared" ca="1" si="7"/>
        <v>0</v>
      </c>
      <c r="BP19" s="76">
        <f t="shared" ca="1" si="7"/>
        <v>0</v>
      </c>
      <c r="BQ19" s="76">
        <f t="shared" ca="1" si="7"/>
        <v>0</v>
      </c>
      <c r="BR19" s="76">
        <f t="shared" ca="1" si="7"/>
        <v>0</v>
      </c>
      <c r="BS19" s="76">
        <f t="shared" ca="1" si="7"/>
        <v>0</v>
      </c>
      <c r="BT19" s="76">
        <f t="shared" ca="1" si="7"/>
        <v>0</v>
      </c>
      <c r="BU19" s="76">
        <f t="shared" ca="1" si="7"/>
        <v>0</v>
      </c>
      <c r="BV19" s="76">
        <f t="shared" ca="1" si="7"/>
        <v>0</v>
      </c>
      <c r="BW19" s="76">
        <f t="shared" ca="1" si="7"/>
        <v>0</v>
      </c>
      <c r="BX19" s="76">
        <f t="shared" ca="1" si="7"/>
        <v>0</v>
      </c>
      <c r="BY19" s="76">
        <f t="shared" ca="1" si="7"/>
        <v>0</v>
      </c>
      <c r="BZ19" s="76">
        <f t="shared" ca="1" si="7"/>
        <v>0</v>
      </c>
      <c r="CA19" s="76">
        <f t="shared" ca="1" si="7"/>
        <v>0</v>
      </c>
      <c r="CB19" s="76">
        <f t="shared" ca="1" si="7"/>
        <v>0</v>
      </c>
      <c r="CC19" s="76">
        <f t="shared" ca="1" si="7"/>
        <v>0</v>
      </c>
      <c r="CD19" s="76">
        <f t="shared" ca="1" si="7"/>
        <v>0</v>
      </c>
      <c r="CE19" s="76">
        <f t="shared" ca="1" si="7"/>
        <v>0</v>
      </c>
      <c r="CF19" s="76">
        <f t="shared" ca="1" si="7"/>
        <v>0</v>
      </c>
      <c r="CG19" s="76">
        <f t="shared" ca="1" si="7"/>
        <v>0</v>
      </c>
      <c r="CH19" s="76">
        <f t="shared" ca="1" si="7"/>
        <v>0</v>
      </c>
      <c r="CI19" s="76">
        <f t="shared" ca="1" si="7"/>
        <v>0</v>
      </c>
      <c r="CJ19" s="76">
        <f t="shared" ca="1" si="7"/>
        <v>0</v>
      </c>
      <c r="CK19" s="76">
        <f t="shared" ca="1" si="7"/>
        <v>0</v>
      </c>
      <c r="CL19" s="76">
        <f t="shared" ca="1" si="7"/>
        <v>0</v>
      </c>
      <c r="CM19" s="76">
        <f t="shared" ca="1" si="7"/>
        <v>0</v>
      </c>
      <c r="CN19" s="76">
        <f t="shared" ca="1" si="7"/>
        <v>0</v>
      </c>
      <c r="CO19" s="76">
        <f t="shared" ca="1" si="7"/>
        <v>0</v>
      </c>
      <c r="CP19" s="76">
        <f t="shared" ca="1" si="7"/>
        <v>0</v>
      </c>
      <c r="CQ19" s="76">
        <f t="shared" ca="1" si="7"/>
        <v>0</v>
      </c>
      <c r="CR19" s="76">
        <f t="shared" ca="1" si="7"/>
        <v>0</v>
      </c>
      <c r="CS19" s="76">
        <f t="shared" ca="1" si="7"/>
        <v>0</v>
      </c>
      <c r="CT19" s="76">
        <f t="shared" ca="1" si="7"/>
        <v>0</v>
      </c>
      <c r="CU19" s="76">
        <f t="shared" ca="1" si="7"/>
        <v>0</v>
      </c>
      <c r="CV19" s="76">
        <f t="shared" ca="1" si="7"/>
        <v>0</v>
      </c>
      <c r="CW19" s="76">
        <f t="shared" ca="1" si="7"/>
        <v>0</v>
      </c>
      <c r="CX19" s="76">
        <f t="shared" ca="1" si="7"/>
        <v>0</v>
      </c>
      <c r="CY19" s="76">
        <f t="shared" ca="1" si="7"/>
        <v>0</v>
      </c>
      <c r="CZ19" s="76">
        <f t="shared" ca="1" si="7"/>
        <v>0</v>
      </c>
      <c r="DA19" s="76">
        <f t="shared" ca="1" si="7"/>
        <v>0</v>
      </c>
      <c r="DB19" s="76">
        <f t="shared" ca="1" si="7"/>
        <v>0</v>
      </c>
      <c r="DC19" s="76">
        <f t="shared" ca="1" si="7"/>
        <v>0</v>
      </c>
      <c r="DD19" s="76">
        <f t="shared" ca="1" si="7"/>
        <v>0</v>
      </c>
      <c r="DE19" s="76">
        <f t="shared" ca="1" si="7"/>
        <v>0</v>
      </c>
      <c r="DF19" s="76">
        <f t="shared" ca="1" si="7"/>
        <v>0</v>
      </c>
      <c r="DG19" s="76">
        <f t="shared" ca="1" si="7"/>
        <v>0</v>
      </c>
      <c r="DH19" s="76">
        <f t="shared" ca="1" si="7"/>
        <v>0</v>
      </c>
      <c r="DI19" s="76">
        <f t="shared" ca="1" si="7"/>
        <v>0</v>
      </c>
      <c r="DJ19" s="76">
        <f t="shared" ca="1" si="7"/>
        <v>0</v>
      </c>
      <c r="DK19" s="76">
        <f t="shared" ca="1" si="7"/>
        <v>0</v>
      </c>
      <c r="DL19" s="76">
        <f t="shared" ca="1" si="7"/>
        <v>0</v>
      </c>
      <c r="DM19" s="76">
        <f t="shared" ca="1" si="7"/>
        <v>0</v>
      </c>
      <c r="DN19" s="76">
        <f t="shared" ca="1" si="7"/>
        <v>0</v>
      </c>
      <c r="DO19" s="76">
        <f t="shared" ca="1" si="7"/>
        <v>0</v>
      </c>
      <c r="DP19" s="76">
        <f t="shared" ca="1" si="7"/>
        <v>0</v>
      </c>
      <c r="DQ19" s="76">
        <f t="shared" ca="1" si="7"/>
        <v>0</v>
      </c>
      <c r="DR19" s="76">
        <f t="shared" ca="1" si="7"/>
        <v>0</v>
      </c>
      <c r="DS19" s="76">
        <f t="shared" ca="1" si="7"/>
        <v>0</v>
      </c>
      <c r="DT19" s="76">
        <f t="shared" ca="1" si="7"/>
        <v>0</v>
      </c>
      <c r="DU19" s="76">
        <f t="shared" ca="1" si="7"/>
        <v>0</v>
      </c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</row>
    <row r="20" spans="1:145" ht="14.25" customHeight="1" outlineLevel="1">
      <c r="A20" s="182"/>
      <c r="B20" s="182"/>
      <c r="C20" s="179" t="s">
        <v>234</v>
      </c>
      <c r="D20" s="180"/>
      <c r="E20" s="182"/>
      <c r="F20" s="181"/>
      <c r="G20" s="181"/>
      <c r="H20" s="181"/>
      <c r="I20" s="181"/>
      <c r="J20" s="181"/>
      <c r="K20" s="181"/>
      <c r="L20" s="181"/>
      <c r="M20" s="181"/>
      <c r="N20" s="181"/>
      <c r="O20" s="181"/>
      <c r="P20" s="181"/>
      <c r="Q20" s="181"/>
      <c r="R20" s="181"/>
      <c r="S20" s="181"/>
      <c r="T20" s="181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  <c r="AN20" s="181"/>
      <c r="AO20" s="181"/>
      <c r="AP20" s="181"/>
      <c r="AQ20" s="181"/>
      <c r="AR20" s="181"/>
      <c r="AS20" s="181"/>
      <c r="AT20" s="181"/>
      <c r="AU20" s="181"/>
      <c r="AV20" s="181"/>
      <c r="AW20" s="181"/>
      <c r="AX20" s="181"/>
      <c r="AY20" s="181"/>
      <c r="AZ20" s="181"/>
      <c r="BA20" s="181"/>
      <c r="BB20" s="181"/>
      <c r="BC20" s="181"/>
      <c r="BD20" s="181"/>
      <c r="BE20" s="181"/>
      <c r="BF20" s="181"/>
      <c r="BG20" s="181"/>
      <c r="BH20" s="181"/>
      <c r="BI20" s="181"/>
      <c r="BJ20" s="181"/>
      <c r="BK20" s="181"/>
      <c r="BL20" s="181"/>
      <c r="BM20" s="181"/>
      <c r="BN20" s="181"/>
      <c r="BO20" s="181"/>
      <c r="BP20" s="181"/>
      <c r="BQ20" s="181"/>
      <c r="BR20" s="181"/>
      <c r="BS20" s="181"/>
      <c r="BT20" s="181"/>
      <c r="BU20" s="181"/>
      <c r="BV20" s="181"/>
      <c r="BW20" s="181"/>
      <c r="BX20" s="181"/>
      <c r="BY20" s="181"/>
      <c r="BZ20" s="181"/>
      <c r="CA20" s="181"/>
      <c r="CB20" s="181"/>
      <c r="CC20" s="181"/>
      <c r="CD20" s="181"/>
      <c r="CE20" s="181"/>
      <c r="CF20" s="181"/>
      <c r="CG20" s="181"/>
      <c r="CH20" s="181"/>
      <c r="CI20" s="181"/>
      <c r="CJ20" s="181"/>
      <c r="CK20" s="181"/>
      <c r="CL20" s="181"/>
      <c r="CM20" s="181"/>
      <c r="CN20" s="181"/>
      <c r="CO20" s="181"/>
      <c r="CP20" s="181"/>
      <c r="CQ20" s="181"/>
      <c r="CR20" s="181"/>
      <c r="CS20" s="181"/>
      <c r="CT20" s="181"/>
      <c r="CU20" s="181"/>
      <c r="CV20" s="181"/>
      <c r="CW20" s="181"/>
      <c r="CX20" s="181"/>
      <c r="CY20" s="181"/>
      <c r="CZ20" s="181"/>
      <c r="DA20" s="181"/>
      <c r="DB20" s="181"/>
      <c r="DC20" s="181"/>
      <c r="DD20" s="181"/>
      <c r="DE20" s="181"/>
      <c r="DF20" s="181"/>
      <c r="DG20" s="181"/>
      <c r="DH20" s="181"/>
      <c r="DI20" s="181"/>
      <c r="DJ20" s="181"/>
      <c r="DK20" s="181"/>
      <c r="DL20" s="181"/>
      <c r="DM20" s="181"/>
      <c r="DN20" s="181"/>
      <c r="DO20" s="181"/>
      <c r="DP20" s="181"/>
      <c r="DQ20" s="181"/>
      <c r="DR20" s="181"/>
      <c r="DS20" s="181"/>
      <c r="DT20" s="181"/>
      <c r="DU20" s="181"/>
      <c r="DV20" s="182"/>
      <c r="DW20" s="182"/>
      <c r="DX20" s="182"/>
      <c r="DY20" s="182"/>
      <c r="DZ20" s="182"/>
      <c r="EA20" s="182"/>
      <c r="EB20" s="182"/>
      <c r="EC20" s="182"/>
      <c r="ED20" s="182"/>
      <c r="EE20" s="182"/>
      <c r="EF20" s="182"/>
      <c r="EG20" s="182"/>
      <c r="EH20" s="182"/>
      <c r="EI20" s="182"/>
      <c r="EJ20" s="182"/>
      <c r="EK20" s="182"/>
      <c r="EL20" s="182"/>
      <c r="EM20" s="182"/>
      <c r="EN20" s="182"/>
      <c r="EO20" s="182"/>
    </row>
    <row r="21" spans="1:145" ht="14.25" customHeight="1" outlineLevel="1">
      <c r="A21" s="182"/>
      <c r="B21" s="182"/>
      <c r="C21" s="179" t="s">
        <v>394</v>
      </c>
      <c r="D21" s="180" t="s">
        <v>391</v>
      </c>
      <c r="E21" s="182"/>
      <c r="F21" s="181">
        <f>F14*Inputs!$G$87</f>
        <v>0</v>
      </c>
      <c r="G21" s="181">
        <f>G14*Inputs!$G$87</f>
        <v>0</v>
      </c>
      <c r="H21" s="181">
        <f>H14*Inputs!$G$87</f>
        <v>0</v>
      </c>
      <c r="I21" s="181">
        <f>I14*Inputs!$G$87</f>
        <v>0</v>
      </c>
      <c r="J21" s="181">
        <f>J14*Inputs!$G$87</f>
        <v>0</v>
      </c>
      <c r="K21" s="181">
        <f>K14*Inputs!$G$87</f>
        <v>0</v>
      </c>
      <c r="L21" s="181">
        <f>L14*Inputs!$G$87</f>
        <v>0</v>
      </c>
      <c r="M21" s="181">
        <f>M14*Inputs!$G$87</f>
        <v>0</v>
      </c>
      <c r="N21" s="181">
        <f>N14*Inputs!$G$87</f>
        <v>0</v>
      </c>
      <c r="O21" s="181">
        <f>O14*Inputs!$G$87</f>
        <v>0</v>
      </c>
      <c r="P21" s="181">
        <f>P14*Inputs!$G$87</f>
        <v>0</v>
      </c>
      <c r="Q21" s="181">
        <f>Q14*Inputs!$G$87</f>
        <v>0</v>
      </c>
      <c r="R21" s="181">
        <f>R14*Inputs!$G$87</f>
        <v>0</v>
      </c>
      <c r="S21" s="181">
        <f>S14*Inputs!$G$87</f>
        <v>0</v>
      </c>
      <c r="T21" s="181">
        <f>T14*Inputs!$G$87</f>
        <v>0</v>
      </c>
      <c r="U21" s="181">
        <f>U14*Inputs!$G$87</f>
        <v>0</v>
      </c>
      <c r="V21" s="181">
        <f>V14*Inputs!$G$87</f>
        <v>0</v>
      </c>
      <c r="W21" s="181">
        <f>W14*Inputs!$G$87</f>
        <v>0</v>
      </c>
      <c r="X21" s="181">
        <f>X14*Inputs!$G$87</f>
        <v>0</v>
      </c>
      <c r="Y21" s="181">
        <f>Y14*Inputs!$G$87</f>
        <v>0</v>
      </c>
      <c r="Z21" s="181">
        <f>Z14*Inputs!$G$87</f>
        <v>0</v>
      </c>
      <c r="AA21" s="181">
        <f>AA14*Inputs!$G$87</f>
        <v>0</v>
      </c>
      <c r="AB21" s="181">
        <f>AB14*Inputs!$G$87</f>
        <v>0</v>
      </c>
      <c r="AC21" s="181">
        <f>AC14*Inputs!$G$87</f>
        <v>0</v>
      </c>
      <c r="AD21" s="181">
        <f>AD14*Inputs!$G$87</f>
        <v>0</v>
      </c>
      <c r="AE21" s="181">
        <f>AE14*Inputs!$G$87</f>
        <v>0</v>
      </c>
      <c r="AF21" s="181">
        <f>AF14*Inputs!$G$87</f>
        <v>0</v>
      </c>
      <c r="AG21" s="181">
        <f>AG14*Inputs!$G$87</f>
        <v>0</v>
      </c>
      <c r="AH21" s="181">
        <f>AH14*Inputs!$G$87</f>
        <v>0</v>
      </c>
      <c r="AI21" s="181">
        <f>AI14*Inputs!$G$87</f>
        <v>0</v>
      </c>
      <c r="AJ21" s="181">
        <f>AJ14*Inputs!$G$87</f>
        <v>0</v>
      </c>
      <c r="AK21" s="181">
        <f>AK14*Inputs!$G$87</f>
        <v>0</v>
      </c>
      <c r="AL21" s="181">
        <f>AL14*Inputs!$G$87</f>
        <v>0</v>
      </c>
      <c r="AM21" s="181">
        <f>AM14*Inputs!$G$87</f>
        <v>0</v>
      </c>
      <c r="AN21" s="181">
        <f>AN14*Inputs!$G$87</f>
        <v>0</v>
      </c>
      <c r="AO21" s="181">
        <f>AO14*Inputs!$G$87</f>
        <v>0</v>
      </c>
      <c r="AP21" s="181">
        <f>AP14*Inputs!$G$87</f>
        <v>0</v>
      </c>
      <c r="AQ21" s="181">
        <f>AQ14*Inputs!$G$87</f>
        <v>0</v>
      </c>
      <c r="AR21" s="181">
        <f>AR14*Inputs!$G$87</f>
        <v>0</v>
      </c>
      <c r="AS21" s="181">
        <f>AS14*Inputs!$G$87</f>
        <v>0</v>
      </c>
      <c r="AT21" s="181">
        <f>AT14*Inputs!$G$87</f>
        <v>0</v>
      </c>
      <c r="AU21" s="181">
        <f>AU14*Inputs!$G$87</f>
        <v>0</v>
      </c>
      <c r="AV21" s="181">
        <f>AV14*Inputs!$G$87</f>
        <v>0</v>
      </c>
      <c r="AW21" s="181">
        <f>AW14*Inputs!$G$87</f>
        <v>0</v>
      </c>
      <c r="AX21" s="181">
        <f>AX14*Inputs!$G$87</f>
        <v>0</v>
      </c>
      <c r="AY21" s="181">
        <f>AY14*Inputs!$G$87</f>
        <v>0</v>
      </c>
      <c r="AZ21" s="181">
        <f>AZ14*Inputs!$G$87</f>
        <v>0</v>
      </c>
      <c r="BA21" s="181">
        <f>BA14*Inputs!$G$87</f>
        <v>0</v>
      </c>
      <c r="BB21" s="181">
        <f>BB14*Inputs!$G$87</f>
        <v>0</v>
      </c>
      <c r="BC21" s="181">
        <f>BC14*Inputs!$G$87</f>
        <v>0</v>
      </c>
      <c r="BD21" s="181">
        <f>BD14*Inputs!$G$87</f>
        <v>0</v>
      </c>
      <c r="BE21" s="181">
        <f>BE14*Inputs!$G$87</f>
        <v>0</v>
      </c>
      <c r="BF21" s="181">
        <f>BF14*Inputs!$G$87</f>
        <v>0</v>
      </c>
      <c r="BG21" s="181">
        <f>BG14*Inputs!$G$87</f>
        <v>0</v>
      </c>
      <c r="BH21" s="181">
        <f>BH14*Inputs!$G$87</f>
        <v>0</v>
      </c>
      <c r="BI21" s="181">
        <f>BI14*Inputs!$G$87</f>
        <v>0</v>
      </c>
      <c r="BJ21" s="181">
        <f>BJ14*Inputs!$G$87</f>
        <v>0</v>
      </c>
      <c r="BK21" s="181">
        <f>BK14*Inputs!$G$87</f>
        <v>0</v>
      </c>
      <c r="BL21" s="181">
        <f>BL14*Inputs!$G$87</f>
        <v>0</v>
      </c>
      <c r="BM21" s="181">
        <f>BM14*Inputs!$G$87</f>
        <v>0</v>
      </c>
      <c r="BN21" s="181">
        <f>BN14*Inputs!$G$87</f>
        <v>0</v>
      </c>
      <c r="BO21" s="181">
        <f>BO14*Inputs!$G$87</f>
        <v>0</v>
      </c>
      <c r="BP21" s="181">
        <f>BP14*Inputs!$G$87</f>
        <v>0</v>
      </c>
      <c r="BQ21" s="181">
        <f>BQ14*Inputs!$G$87</f>
        <v>0</v>
      </c>
      <c r="BR21" s="181">
        <f>BR14*Inputs!$G$87</f>
        <v>0</v>
      </c>
      <c r="BS21" s="181">
        <f>BS14*Inputs!$G$87</f>
        <v>0</v>
      </c>
      <c r="BT21" s="181">
        <f>BT14*Inputs!$G$87</f>
        <v>0</v>
      </c>
      <c r="BU21" s="181">
        <f>BU14*Inputs!$G$87</f>
        <v>0</v>
      </c>
      <c r="BV21" s="181">
        <f>BV14*Inputs!$G$87</f>
        <v>0</v>
      </c>
      <c r="BW21" s="181">
        <f>BW14*Inputs!$G$87</f>
        <v>0</v>
      </c>
      <c r="BX21" s="181">
        <f>BX14*Inputs!$G$87</f>
        <v>0</v>
      </c>
      <c r="BY21" s="181">
        <f>BY14*Inputs!$G$87</f>
        <v>0</v>
      </c>
      <c r="BZ21" s="181">
        <f>BZ14*Inputs!$G$87</f>
        <v>0</v>
      </c>
      <c r="CA21" s="181">
        <f>CA14*Inputs!$G$87</f>
        <v>0</v>
      </c>
      <c r="CB21" s="181">
        <f>CB14*Inputs!$G$87</f>
        <v>0</v>
      </c>
      <c r="CC21" s="181">
        <f>CC14*Inputs!$G$87</f>
        <v>0</v>
      </c>
      <c r="CD21" s="181">
        <f>CD14*Inputs!$G$87</f>
        <v>0</v>
      </c>
      <c r="CE21" s="181">
        <f>CE14*Inputs!$G$87</f>
        <v>0</v>
      </c>
      <c r="CF21" s="181">
        <f>CF14*Inputs!$G$87</f>
        <v>0</v>
      </c>
      <c r="CG21" s="181">
        <f>CG14*Inputs!$G$87</f>
        <v>0</v>
      </c>
      <c r="CH21" s="181">
        <f>CH14*Inputs!$G$87</f>
        <v>0</v>
      </c>
      <c r="CI21" s="181">
        <f>CI14*Inputs!$G$87</f>
        <v>0</v>
      </c>
      <c r="CJ21" s="181">
        <f>CJ14*Inputs!$G$87</f>
        <v>0</v>
      </c>
      <c r="CK21" s="181">
        <f>CK14*Inputs!$G$87</f>
        <v>0</v>
      </c>
      <c r="CL21" s="181">
        <f>CL14*Inputs!$G$87</f>
        <v>0</v>
      </c>
      <c r="CM21" s="181">
        <f>CM14*Inputs!$G$87</f>
        <v>0</v>
      </c>
      <c r="CN21" s="181">
        <f>CN14*Inputs!$G$87</f>
        <v>0</v>
      </c>
      <c r="CO21" s="181">
        <f>CO14*Inputs!$G$87</f>
        <v>0</v>
      </c>
      <c r="CP21" s="181">
        <f>CP14*Inputs!$G$87</f>
        <v>0</v>
      </c>
      <c r="CQ21" s="181">
        <f>CQ14*Inputs!$G$87</f>
        <v>0</v>
      </c>
      <c r="CR21" s="181">
        <f>CR14*Inputs!$G$87</f>
        <v>0</v>
      </c>
      <c r="CS21" s="181">
        <f>CS14*Inputs!$G$87</f>
        <v>0</v>
      </c>
      <c r="CT21" s="181">
        <f>CT14*Inputs!$G$87</f>
        <v>0</v>
      </c>
      <c r="CU21" s="181">
        <f>CU14*Inputs!$G$87</f>
        <v>0</v>
      </c>
      <c r="CV21" s="181">
        <f>CV14*Inputs!$G$87</f>
        <v>0</v>
      </c>
      <c r="CW21" s="181">
        <f>CW14*Inputs!$G$87</f>
        <v>0</v>
      </c>
      <c r="CX21" s="181">
        <f>CX14*Inputs!$G$87</f>
        <v>0</v>
      </c>
      <c r="CY21" s="181">
        <f>CY14*Inputs!$G$87</f>
        <v>0</v>
      </c>
      <c r="CZ21" s="181">
        <f>CZ14*Inputs!$G$87</f>
        <v>0</v>
      </c>
      <c r="DA21" s="181">
        <f>DA14*Inputs!$G$87</f>
        <v>0</v>
      </c>
      <c r="DB21" s="181">
        <f>DB14*Inputs!$G$87</f>
        <v>0</v>
      </c>
      <c r="DC21" s="181">
        <f>DC14*Inputs!$G$87</f>
        <v>0</v>
      </c>
      <c r="DD21" s="181">
        <f>DD14*Inputs!$G$87</f>
        <v>0</v>
      </c>
      <c r="DE21" s="181">
        <f>DE14*Inputs!$G$87</f>
        <v>0</v>
      </c>
      <c r="DF21" s="181">
        <f>DF14*Inputs!$G$87</f>
        <v>0</v>
      </c>
      <c r="DG21" s="181">
        <f>DG14*Inputs!$G$87</f>
        <v>0</v>
      </c>
      <c r="DH21" s="181">
        <f>DH14*Inputs!$G$87</f>
        <v>0</v>
      </c>
      <c r="DI21" s="181">
        <f>DI14*Inputs!$G$87</f>
        <v>0</v>
      </c>
      <c r="DJ21" s="181">
        <f>DJ14*Inputs!$G$87</f>
        <v>0</v>
      </c>
      <c r="DK21" s="181">
        <f>DK14*Inputs!$G$87</f>
        <v>0</v>
      </c>
      <c r="DL21" s="181">
        <f>DL14*Inputs!$G$87</f>
        <v>0</v>
      </c>
      <c r="DM21" s="181">
        <f>DM14*Inputs!$G$87</f>
        <v>0</v>
      </c>
      <c r="DN21" s="181">
        <f>DN14*Inputs!$G$87</f>
        <v>0</v>
      </c>
      <c r="DO21" s="181">
        <f>DO14*Inputs!$G$87</f>
        <v>0</v>
      </c>
      <c r="DP21" s="181">
        <f>DP14*Inputs!$G$87</f>
        <v>0</v>
      </c>
      <c r="DQ21" s="181">
        <f>DQ14*Inputs!$G$87</f>
        <v>0</v>
      </c>
      <c r="DR21" s="181">
        <f>DR14*Inputs!$G$87</f>
        <v>0</v>
      </c>
      <c r="DS21" s="181">
        <f>DS14*Inputs!$G$87</f>
        <v>0</v>
      </c>
      <c r="DT21" s="181">
        <f>DT14*Inputs!$G$87</f>
        <v>0</v>
      </c>
      <c r="DU21" s="181">
        <f>DU14*Inputs!$G$87</f>
        <v>0</v>
      </c>
      <c r="DV21" s="182"/>
      <c r="DW21" s="182"/>
      <c r="DX21" s="182"/>
      <c r="DY21" s="182"/>
      <c r="DZ21" s="182"/>
      <c r="EA21" s="182"/>
      <c r="EB21" s="182"/>
      <c r="EC21" s="182"/>
      <c r="ED21" s="182"/>
      <c r="EE21" s="182"/>
      <c r="EF21" s="182"/>
      <c r="EG21" s="182"/>
      <c r="EH21" s="182"/>
      <c r="EI21" s="182"/>
      <c r="EJ21" s="182"/>
      <c r="EK21" s="182"/>
      <c r="EL21" s="182"/>
      <c r="EM21" s="182"/>
      <c r="EN21" s="182"/>
      <c r="EO21" s="182"/>
    </row>
    <row r="22" spans="1:145" ht="14.25" customHeight="1" outlineLevel="1">
      <c r="A22" s="182"/>
      <c r="B22" s="182"/>
      <c r="C22" s="179" t="s">
        <v>395</v>
      </c>
      <c r="D22" s="180" t="s">
        <v>391</v>
      </c>
      <c r="E22" s="182"/>
      <c r="F22" s="181">
        <v>0</v>
      </c>
      <c r="G22" s="181">
        <v>0</v>
      </c>
      <c r="H22" s="181">
        <v>0</v>
      </c>
      <c r="I22" s="181">
        <v>0</v>
      </c>
      <c r="J22" s="181">
        <v>0</v>
      </c>
      <c r="K22" s="181">
        <v>0</v>
      </c>
      <c r="L22" s="181">
        <v>0</v>
      </c>
      <c r="M22" s="181">
        <v>0</v>
      </c>
      <c r="N22" s="181">
        <v>0</v>
      </c>
      <c r="O22" s="181">
        <v>0</v>
      </c>
      <c r="P22" s="181">
        <v>0</v>
      </c>
      <c r="Q22" s="181">
        <v>0</v>
      </c>
      <c r="R22" s="181">
        <f ca="1">OFFSET(R21,,-Inputs!$G$88)+F22</f>
        <v>0</v>
      </c>
      <c r="S22" s="181">
        <f ca="1">OFFSET(S21,,-Inputs!$G$88)+G22</f>
        <v>0</v>
      </c>
      <c r="T22" s="181">
        <f ca="1">OFFSET(T21,,-Inputs!$G$88)+H22</f>
        <v>0</v>
      </c>
      <c r="U22" s="181">
        <f ca="1">OFFSET(U21,,-Inputs!$G$88)+I22</f>
        <v>0</v>
      </c>
      <c r="V22" s="181">
        <f ca="1">OFFSET(V21,,-Inputs!$G$88)+J22</f>
        <v>0</v>
      </c>
      <c r="W22" s="181">
        <f ca="1">OFFSET(W21,,-Inputs!$G$88)+K22</f>
        <v>0</v>
      </c>
      <c r="X22" s="181">
        <f ca="1">OFFSET(X21,,-Inputs!$G$88)+L22</f>
        <v>0</v>
      </c>
      <c r="Y22" s="181">
        <f ca="1">OFFSET(Y21,,-Inputs!$G$88)+M22</f>
        <v>0</v>
      </c>
      <c r="Z22" s="181">
        <f ca="1">OFFSET(Z21,,-Inputs!$G$88)+N22</f>
        <v>0</v>
      </c>
      <c r="AA22" s="181">
        <f ca="1">OFFSET(AA21,,-Inputs!$G$88)+O22</f>
        <v>0</v>
      </c>
      <c r="AB22" s="181">
        <f ca="1">OFFSET(AB21,,-Inputs!$G$88)+P22</f>
        <v>0</v>
      </c>
      <c r="AC22" s="181">
        <f ca="1">OFFSET(AC21,,-Inputs!$G$88)+Q22</f>
        <v>0</v>
      </c>
      <c r="AD22" s="181">
        <f ca="1">OFFSET(AD21,,-Inputs!$G$88)+R22</f>
        <v>0</v>
      </c>
      <c r="AE22" s="181">
        <f ca="1">OFFSET(AE21,,-Inputs!$G$88)+S22</f>
        <v>0</v>
      </c>
      <c r="AF22" s="181">
        <f ca="1">OFFSET(AF21,,-Inputs!$G$88)+T22</f>
        <v>0</v>
      </c>
      <c r="AG22" s="181">
        <f ca="1">OFFSET(AG21,,-Inputs!$G$88)+U22</f>
        <v>0</v>
      </c>
      <c r="AH22" s="181">
        <f ca="1">OFFSET(AH21,,-Inputs!$G$88)+V22</f>
        <v>0</v>
      </c>
      <c r="AI22" s="181">
        <f ca="1">OFFSET(AI21,,-Inputs!$G$88)+W22</f>
        <v>0</v>
      </c>
      <c r="AJ22" s="181">
        <f ca="1">OFFSET(AJ21,,-Inputs!$G$88)+X22</f>
        <v>0</v>
      </c>
      <c r="AK22" s="181">
        <f ca="1">OFFSET(AK21,,-Inputs!$G$88)+Y22</f>
        <v>0</v>
      </c>
      <c r="AL22" s="181">
        <f ca="1">OFFSET(AL21,,-Inputs!$G$88)+Z22</f>
        <v>0</v>
      </c>
      <c r="AM22" s="181">
        <f ca="1">OFFSET(AM21,,-Inputs!$G$88)+AA22</f>
        <v>0</v>
      </c>
      <c r="AN22" s="181">
        <f ca="1">OFFSET(AN21,,-Inputs!$G$88)+AB22</f>
        <v>0</v>
      </c>
      <c r="AO22" s="181">
        <f ca="1">OFFSET(AO21,,-Inputs!$G$88)+AC22</f>
        <v>0</v>
      </c>
      <c r="AP22" s="181">
        <f ca="1">OFFSET(AP21,,-Inputs!$G$88)+AD22</f>
        <v>0</v>
      </c>
      <c r="AQ22" s="181">
        <f ca="1">OFFSET(AQ21,,-Inputs!$G$88)+AE22</f>
        <v>0</v>
      </c>
      <c r="AR22" s="181">
        <f ca="1">OFFSET(AR21,,-Inputs!$G$88)+AF22</f>
        <v>0</v>
      </c>
      <c r="AS22" s="181">
        <f ca="1">OFFSET(AS21,,-Inputs!$G$88)+AG22</f>
        <v>0</v>
      </c>
      <c r="AT22" s="181">
        <f ca="1">OFFSET(AT21,,-Inputs!$G$88)+AH22</f>
        <v>0</v>
      </c>
      <c r="AU22" s="181">
        <f ca="1">OFFSET(AU21,,-Inputs!$G$88)+AI22</f>
        <v>0</v>
      </c>
      <c r="AV22" s="181">
        <f ca="1">OFFSET(AV21,,-Inputs!$G$88)+AJ22</f>
        <v>0</v>
      </c>
      <c r="AW22" s="181">
        <f ca="1">OFFSET(AW21,,-Inputs!$G$88)+AK22</f>
        <v>0</v>
      </c>
      <c r="AX22" s="181">
        <f ca="1">OFFSET(AX21,,-Inputs!$G$88)+AL22</f>
        <v>0</v>
      </c>
      <c r="AY22" s="181">
        <f ca="1">OFFSET(AY21,,-Inputs!$G$88)+AM22</f>
        <v>0</v>
      </c>
      <c r="AZ22" s="181">
        <f ca="1">OFFSET(AZ21,,-Inputs!$G$88)+AN22</f>
        <v>0</v>
      </c>
      <c r="BA22" s="181">
        <f ca="1">OFFSET(BA21,,-Inputs!$G$88)+AO22</f>
        <v>0</v>
      </c>
      <c r="BB22" s="181">
        <f ca="1">OFFSET(BB21,,-Inputs!$G$88)+AP22</f>
        <v>0</v>
      </c>
      <c r="BC22" s="181">
        <f ca="1">OFFSET(BC21,,-Inputs!$G$88)+AQ22</f>
        <v>0</v>
      </c>
      <c r="BD22" s="181">
        <f ca="1">OFFSET(BD21,,-Inputs!$G$88)+AR22</f>
        <v>0</v>
      </c>
      <c r="BE22" s="181">
        <f ca="1">OFFSET(BE21,,-Inputs!$G$88)+AS22</f>
        <v>0</v>
      </c>
      <c r="BF22" s="181">
        <f ca="1">OFFSET(BF21,,-Inputs!$G$88)+AT22</f>
        <v>0</v>
      </c>
      <c r="BG22" s="181">
        <f ca="1">OFFSET(BG21,,-Inputs!$G$88)+AU22</f>
        <v>0</v>
      </c>
      <c r="BH22" s="181">
        <f ca="1">OFFSET(BH21,,-Inputs!$G$88)+AV22</f>
        <v>0</v>
      </c>
      <c r="BI22" s="181">
        <f ca="1">OFFSET(BI21,,-Inputs!$G$88)+AW22</f>
        <v>0</v>
      </c>
      <c r="BJ22" s="181">
        <f ca="1">OFFSET(BJ21,,-Inputs!$G$88)+AX22</f>
        <v>0</v>
      </c>
      <c r="BK22" s="181">
        <f ca="1">OFFSET(BK21,,-Inputs!$G$88)+AY22</f>
        <v>0</v>
      </c>
      <c r="BL22" s="181">
        <f ca="1">OFFSET(BL21,,-Inputs!$G$88)+AZ22</f>
        <v>0</v>
      </c>
      <c r="BM22" s="181">
        <f ca="1">OFFSET(BM21,,-Inputs!$G$88)+BA22</f>
        <v>0</v>
      </c>
      <c r="BN22" s="181">
        <f ca="1">OFFSET(BN21,,-Inputs!$G$88)+BB22</f>
        <v>0</v>
      </c>
      <c r="BO22" s="181">
        <f ca="1">OFFSET(BO21,,-Inputs!$G$88)+BC22</f>
        <v>0</v>
      </c>
      <c r="BP22" s="181">
        <f ca="1">OFFSET(BP21,,-Inputs!$G$88)+BD22</f>
        <v>0</v>
      </c>
      <c r="BQ22" s="181">
        <f ca="1">OFFSET(BQ21,,-Inputs!$G$88)+BE22</f>
        <v>0</v>
      </c>
      <c r="BR22" s="181">
        <f ca="1">OFFSET(BR21,,-Inputs!$G$88)+BF22</f>
        <v>0</v>
      </c>
      <c r="BS22" s="181">
        <f ca="1">OFFSET(BS21,,-Inputs!$G$88)+BG22</f>
        <v>0</v>
      </c>
      <c r="BT22" s="181">
        <f ca="1">OFFSET(BT21,,-Inputs!$G$88)+BH22</f>
        <v>0</v>
      </c>
      <c r="BU22" s="181">
        <f ca="1">OFFSET(BU21,,-Inputs!$G$88)+BI22</f>
        <v>0</v>
      </c>
      <c r="BV22" s="181">
        <f ca="1">OFFSET(BV21,,-Inputs!$G$88)+BJ22</f>
        <v>0</v>
      </c>
      <c r="BW22" s="181">
        <f ca="1">OFFSET(BW21,,-Inputs!$G$88)+BK22</f>
        <v>0</v>
      </c>
      <c r="BX22" s="181">
        <f ca="1">OFFSET(BX21,,-Inputs!$G$88)+BL22</f>
        <v>0</v>
      </c>
      <c r="BY22" s="181">
        <f ca="1">OFFSET(BY21,,-Inputs!$G$88)+BM22</f>
        <v>0</v>
      </c>
      <c r="BZ22" s="181">
        <f ca="1">OFFSET(BZ21,,-Inputs!$G$88)+BN22</f>
        <v>0</v>
      </c>
      <c r="CA22" s="181">
        <f ca="1">OFFSET(CA21,,-Inputs!$G$88)+BO22</f>
        <v>0</v>
      </c>
      <c r="CB22" s="181">
        <f ca="1">OFFSET(CB21,,-Inputs!$G$88)+BP22</f>
        <v>0</v>
      </c>
      <c r="CC22" s="181">
        <f ca="1">OFFSET(CC21,,-Inputs!$G$88)+BQ22</f>
        <v>0</v>
      </c>
      <c r="CD22" s="181">
        <f ca="1">OFFSET(CD21,,-Inputs!$G$88)+BR22</f>
        <v>0</v>
      </c>
      <c r="CE22" s="181">
        <f ca="1">OFFSET(CE21,,-Inputs!$G$88)+BS22</f>
        <v>0</v>
      </c>
      <c r="CF22" s="181">
        <f ca="1">OFFSET(CF21,,-Inputs!$G$88)+BT22</f>
        <v>0</v>
      </c>
      <c r="CG22" s="181">
        <f ca="1">OFFSET(CG21,,-Inputs!$G$88)+BU22</f>
        <v>0</v>
      </c>
      <c r="CH22" s="181">
        <f ca="1">OFFSET(CH21,,-Inputs!$G$88)+BV22</f>
        <v>0</v>
      </c>
      <c r="CI22" s="181">
        <f ca="1">OFFSET(CI21,,-Inputs!$G$88)+BW22</f>
        <v>0</v>
      </c>
      <c r="CJ22" s="181">
        <f ca="1">OFFSET(CJ21,,-Inputs!$G$88)+BX22</f>
        <v>0</v>
      </c>
      <c r="CK22" s="181">
        <f ca="1">OFFSET(CK21,,-Inputs!$G$88)+BY22</f>
        <v>0</v>
      </c>
      <c r="CL22" s="181">
        <f ca="1">OFFSET(CL21,,-Inputs!$G$88)+BZ22</f>
        <v>0</v>
      </c>
      <c r="CM22" s="181">
        <f ca="1">OFFSET(CM21,,-Inputs!$G$88)+CA22</f>
        <v>0</v>
      </c>
      <c r="CN22" s="181">
        <f ca="1">OFFSET(CN21,,-Inputs!$G$88)+CB22</f>
        <v>0</v>
      </c>
      <c r="CO22" s="181">
        <f ca="1">OFFSET(CO21,,-Inputs!$G$88)+CC22</f>
        <v>0</v>
      </c>
      <c r="CP22" s="181">
        <f ca="1">OFFSET(CP21,,-Inputs!$G$88)+CD22</f>
        <v>0</v>
      </c>
      <c r="CQ22" s="181">
        <f ca="1">OFFSET(CQ21,,-Inputs!$G$88)+CE22</f>
        <v>0</v>
      </c>
      <c r="CR22" s="181">
        <f ca="1">OFFSET(CR21,,-Inputs!$G$88)+CF22</f>
        <v>0</v>
      </c>
      <c r="CS22" s="181">
        <f ca="1">OFFSET(CS21,,-Inputs!$G$88)+CG22</f>
        <v>0</v>
      </c>
      <c r="CT22" s="181">
        <f ca="1">OFFSET(CT21,,-Inputs!$G$88)+CH22</f>
        <v>0</v>
      </c>
      <c r="CU22" s="181">
        <f ca="1">OFFSET(CU21,,-Inputs!$G$88)+CI22</f>
        <v>0</v>
      </c>
      <c r="CV22" s="181">
        <f ca="1">OFFSET(CV21,,-Inputs!$G$88)+CJ22</f>
        <v>0</v>
      </c>
      <c r="CW22" s="181">
        <f ca="1">OFFSET(CW21,,-Inputs!$G$88)+CK22</f>
        <v>0</v>
      </c>
      <c r="CX22" s="181">
        <f ca="1">OFFSET(CX21,,-Inputs!$G$88)+CL22</f>
        <v>0</v>
      </c>
      <c r="CY22" s="181">
        <f ca="1">OFFSET(CY21,,-Inputs!$G$88)+CM22</f>
        <v>0</v>
      </c>
      <c r="CZ22" s="181">
        <f ca="1">OFFSET(CZ21,,-Inputs!$G$88)+CN22</f>
        <v>0</v>
      </c>
      <c r="DA22" s="181">
        <f ca="1">OFFSET(DA21,,-Inputs!$G$88)+CO22</f>
        <v>0</v>
      </c>
      <c r="DB22" s="181">
        <f ca="1">OFFSET(DB21,,-Inputs!$G$88)+CP22</f>
        <v>0</v>
      </c>
      <c r="DC22" s="181">
        <f ca="1">OFFSET(DC21,,-Inputs!$G$88)+CQ22</f>
        <v>0</v>
      </c>
      <c r="DD22" s="181">
        <f ca="1">OFFSET(DD21,,-Inputs!$G$88)+CR22</f>
        <v>0</v>
      </c>
      <c r="DE22" s="181">
        <f ca="1">OFFSET(DE21,,-Inputs!$G$88)+CS22</f>
        <v>0</v>
      </c>
      <c r="DF22" s="181">
        <f ca="1">OFFSET(DF21,,-Inputs!$G$88)+CT22</f>
        <v>0</v>
      </c>
      <c r="DG22" s="181">
        <f ca="1">OFFSET(DG21,,-Inputs!$G$88)+CU22</f>
        <v>0</v>
      </c>
      <c r="DH22" s="181">
        <f ca="1">OFFSET(DH21,,-Inputs!$G$88)+CV22</f>
        <v>0</v>
      </c>
      <c r="DI22" s="181">
        <f ca="1">OFFSET(DI21,,-Inputs!$G$88)+CW22</f>
        <v>0</v>
      </c>
      <c r="DJ22" s="181">
        <f ca="1">OFFSET(DJ21,,-Inputs!$G$88)+CX22</f>
        <v>0</v>
      </c>
      <c r="DK22" s="181">
        <f ca="1">OFFSET(DK21,,-Inputs!$G$88)+CY22</f>
        <v>0</v>
      </c>
      <c r="DL22" s="181">
        <f ca="1">OFFSET(DL21,,-Inputs!$G$88)+CZ22</f>
        <v>0</v>
      </c>
      <c r="DM22" s="181">
        <f ca="1">OFFSET(DM21,,-Inputs!$G$88)+DA22</f>
        <v>0</v>
      </c>
      <c r="DN22" s="181">
        <f ca="1">OFFSET(DN21,,-Inputs!$G$88)+DB22</f>
        <v>0</v>
      </c>
      <c r="DO22" s="181">
        <f ca="1">OFFSET(DO21,,-Inputs!$G$88)+DC22</f>
        <v>0</v>
      </c>
      <c r="DP22" s="181">
        <f ca="1">OFFSET(DP21,,-Inputs!$G$88)+DD22</f>
        <v>0</v>
      </c>
      <c r="DQ22" s="181">
        <f ca="1">OFFSET(DQ21,,-Inputs!$G$88)+DE22</f>
        <v>0</v>
      </c>
      <c r="DR22" s="181">
        <f ca="1">OFFSET(DR21,,-Inputs!$G$88)+DF22</f>
        <v>0</v>
      </c>
      <c r="DS22" s="181">
        <f ca="1">OFFSET(DS21,,-Inputs!$G$88)+DG22</f>
        <v>0</v>
      </c>
      <c r="DT22" s="181">
        <f ca="1">OFFSET(DT21,,-Inputs!$G$88)+DH22</f>
        <v>0</v>
      </c>
      <c r="DU22" s="181">
        <f ca="1">OFFSET(DU21,,-Inputs!$G$88)+DI22</f>
        <v>0</v>
      </c>
      <c r="DV22" s="182"/>
      <c r="DW22" s="182"/>
      <c r="DX22" s="182"/>
      <c r="DY22" s="182"/>
      <c r="DZ22" s="182"/>
      <c r="EA22" s="182"/>
      <c r="EB22" s="182"/>
      <c r="EC22" s="182"/>
      <c r="ED22" s="182"/>
      <c r="EE22" s="182"/>
      <c r="EF22" s="182"/>
      <c r="EG22" s="182"/>
      <c r="EH22" s="182"/>
      <c r="EI22" s="182"/>
      <c r="EJ22" s="182"/>
      <c r="EK22" s="182"/>
      <c r="EL22" s="182"/>
      <c r="EM22" s="182"/>
      <c r="EN22" s="182"/>
      <c r="EO22" s="182"/>
    </row>
    <row r="23" spans="1:145" ht="14.25" customHeight="1">
      <c r="A23" s="21"/>
      <c r="B23" s="21"/>
      <c r="C23" s="177"/>
      <c r="D23" s="79"/>
      <c r="E23" s="21"/>
      <c r="F23" s="76"/>
      <c r="G23" s="76"/>
      <c r="H23" s="76"/>
      <c r="I23" s="76"/>
      <c r="J23" s="76"/>
      <c r="K23" s="76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  <c r="AL23" s="76"/>
      <c r="AM23" s="76"/>
      <c r="AN23" s="76"/>
      <c r="AO23" s="76"/>
      <c r="AP23" s="76"/>
      <c r="AQ23" s="76"/>
      <c r="AR23" s="76"/>
      <c r="AS23" s="76"/>
      <c r="AT23" s="76"/>
      <c r="AU23" s="76"/>
      <c r="AV23" s="76"/>
      <c r="AW23" s="76"/>
      <c r="AX23" s="76"/>
      <c r="AY23" s="76"/>
      <c r="AZ23" s="76"/>
      <c r="BA23" s="76"/>
      <c r="BB23" s="76"/>
      <c r="BC23" s="76"/>
      <c r="BD23" s="76"/>
      <c r="BE23" s="76"/>
      <c r="BF23" s="76"/>
      <c r="BG23" s="76"/>
      <c r="BH23" s="76"/>
      <c r="BI23" s="76"/>
      <c r="BJ23" s="76"/>
      <c r="BK23" s="76"/>
      <c r="BL23" s="76"/>
      <c r="BM23" s="76"/>
      <c r="BN23" s="76"/>
      <c r="BO23" s="76"/>
      <c r="BP23" s="76"/>
      <c r="BQ23" s="76"/>
      <c r="BR23" s="76"/>
      <c r="BS23" s="76"/>
      <c r="BT23" s="76"/>
      <c r="BU23" s="76"/>
      <c r="BV23" s="76"/>
      <c r="BW23" s="76"/>
      <c r="BX23" s="76"/>
      <c r="BY23" s="76"/>
      <c r="BZ23" s="76"/>
      <c r="CA23" s="76"/>
      <c r="CB23" s="76"/>
      <c r="CC23" s="76"/>
      <c r="CD23" s="76"/>
      <c r="CE23" s="76"/>
      <c r="CF23" s="76"/>
      <c r="CG23" s="76"/>
      <c r="CH23" s="76"/>
      <c r="CI23" s="76"/>
      <c r="CJ23" s="76"/>
      <c r="CK23" s="76"/>
      <c r="CL23" s="76"/>
      <c r="CM23" s="76"/>
      <c r="CN23" s="76"/>
      <c r="CO23" s="76"/>
      <c r="CP23" s="76"/>
      <c r="CQ23" s="76"/>
      <c r="CR23" s="76"/>
      <c r="CS23" s="76"/>
      <c r="CT23" s="76"/>
      <c r="CU23" s="76"/>
      <c r="CV23" s="76"/>
      <c r="CW23" s="76"/>
      <c r="CX23" s="76"/>
      <c r="CY23" s="76"/>
      <c r="CZ23" s="76"/>
      <c r="DA23" s="76"/>
      <c r="DB23" s="76"/>
      <c r="DC23" s="76"/>
      <c r="DD23" s="76"/>
      <c r="DE23" s="76"/>
      <c r="DF23" s="76"/>
      <c r="DG23" s="76"/>
      <c r="DH23" s="76"/>
      <c r="DI23" s="76"/>
      <c r="DJ23" s="76"/>
      <c r="DK23" s="76"/>
      <c r="DL23" s="76"/>
      <c r="DM23" s="76"/>
      <c r="DN23" s="76"/>
      <c r="DO23" s="76"/>
      <c r="DP23" s="76"/>
      <c r="DQ23" s="76"/>
      <c r="DR23" s="76"/>
      <c r="DS23" s="76"/>
      <c r="DT23" s="76"/>
      <c r="DU23" s="76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</row>
    <row r="24" spans="1:145" ht="12" customHeight="1">
      <c r="A24" s="21"/>
      <c r="B24" s="43" t="s">
        <v>396</v>
      </c>
      <c r="C24" s="44"/>
      <c r="D24" s="175"/>
      <c r="E24" s="176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4"/>
      <c r="AB24" s="44"/>
      <c r="AC24" s="44"/>
      <c r="AD24" s="44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  <c r="CX24" s="44"/>
      <c r="CY24" s="44"/>
      <c r="CZ24" s="44"/>
      <c r="DA24" s="44"/>
      <c r="DB24" s="44"/>
      <c r="DC24" s="44"/>
      <c r="DD24" s="44"/>
      <c r="DE24" s="44"/>
      <c r="DF24" s="44"/>
      <c r="DG24" s="44"/>
      <c r="DH24" s="44"/>
      <c r="DI24" s="44"/>
      <c r="DJ24" s="44"/>
      <c r="DK24" s="44"/>
      <c r="DL24" s="44"/>
      <c r="DM24" s="44"/>
      <c r="DN24" s="44"/>
      <c r="DO24" s="44"/>
      <c r="DP24" s="44"/>
      <c r="DQ24" s="44"/>
      <c r="DR24" s="44"/>
      <c r="DS24" s="44"/>
      <c r="DT24" s="44"/>
      <c r="DU24" s="44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</row>
    <row r="25" spans="1:145" ht="14.25" customHeight="1">
      <c r="A25" s="21"/>
      <c r="B25" s="21"/>
      <c r="C25" s="21"/>
      <c r="D25" s="79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</row>
    <row r="26" spans="1:145" ht="14.25" customHeight="1">
      <c r="A26" s="62"/>
      <c r="B26" s="62"/>
      <c r="C26" s="67" t="s">
        <v>116</v>
      </c>
      <c r="D26" s="95"/>
      <c r="E26" s="62"/>
      <c r="F26" s="178"/>
      <c r="G26" s="178"/>
      <c r="H26" s="178"/>
      <c r="I26" s="178"/>
      <c r="J26" s="178"/>
      <c r="K26" s="178"/>
      <c r="L26" s="178"/>
      <c r="M26" s="178"/>
      <c r="N26" s="178"/>
      <c r="O26" s="178"/>
      <c r="P26" s="178"/>
      <c r="Q26" s="178"/>
      <c r="R26" s="178"/>
      <c r="S26" s="178"/>
      <c r="T26" s="178"/>
      <c r="U26" s="178"/>
      <c r="V26" s="178"/>
      <c r="W26" s="178"/>
      <c r="X26" s="178"/>
      <c r="Y26" s="178"/>
      <c r="Z26" s="178"/>
      <c r="AA26" s="178"/>
      <c r="AB26" s="178"/>
      <c r="AC26" s="178"/>
      <c r="AD26" s="178"/>
      <c r="AE26" s="178"/>
      <c r="AF26" s="178"/>
      <c r="AG26" s="178"/>
      <c r="AH26" s="178"/>
      <c r="AI26" s="178"/>
      <c r="AJ26" s="178"/>
      <c r="AK26" s="178"/>
      <c r="AL26" s="178"/>
      <c r="AM26" s="178"/>
      <c r="AN26" s="178"/>
      <c r="AO26" s="178"/>
      <c r="AP26" s="178"/>
      <c r="AQ26" s="178"/>
      <c r="AR26" s="178"/>
      <c r="AS26" s="178"/>
      <c r="AT26" s="178"/>
      <c r="AU26" s="178"/>
      <c r="AV26" s="178"/>
      <c r="AW26" s="178"/>
      <c r="AX26" s="178"/>
      <c r="AY26" s="178"/>
      <c r="AZ26" s="178"/>
      <c r="BA26" s="178"/>
      <c r="BB26" s="178"/>
      <c r="BC26" s="178"/>
      <c r="BD26" s="178"/>
      <c r="BE26" s="178"/>
      <c r="BF26" s="178"/>
      <c r="BG26" s="178"/>
      <c r="BH26" s="178"/>
      <c r="BI26" s="178"/>
      <c r="BJ26" s="178"/>
      <c r="BK26" s="178"/>
      <c r="BL26" s="178"/>
      <c r="BM26" s="178"/>
      <c r="BN26" s="178"/>
      <c r="BO26" s="178"/>
      <c r="BP26" s="178"/>
      <c r="BQ26" s="178"/>
      <c r="BR26" s="178"/>
      <c r="BS26" s="178"/>
      <c r="BT26" s="178"/>
      <c r="BU26" s="178"/>
      <c r="BV26" s="178"/>
      <c r="BW26" s="178"/>
      <c r="BX26" s="178"/>
      <c r="BY26" s="178"/>
      <c r="BZ26" s="178"/>
      <c r="CA26" s="178"/>
      <c r="CB26" s="178"/>
      <c r="CC26" s="178"/>
      <c r="CD26" s="178"/>
      <c r="CE26" s="178"/>
      <c r="CF26" s="178"/>
      <c r="CG26" s="178"/>
      <c r="CH26" s="178"/>
      <c r="CI26" s="178"/>
      <c r="CJ26" s="178"/>
      <c r="CK26" s="178"/>
      <c r="CL26" s="178"/>
      <c r="CM26" s="178"/>
      <c r="CN26" s="178"/>
      <c r="CO26" s="178"/>
      <c r="CP26" s="178"/>
      <c r="CQ26" s="178"/>
      <c r="CR26" s="178"/>
      <c r="CS26" s="178"/>
      <c r="CT26" s="178"/>
      <c r="CU26" s="178"/>
      <c r="CV26" s="178"/>
      <c r="CW26" s="178"/>
      <c r="CX26" s="178"/>
      <c r="CY26" s="178"/>
      <c r="CZ26" s="178"/>
      <c r="DA26" s="178"/>
      <c r="DB26" s="178"/>
      <c r="DC26" s="178"/>
      <c r="DD26" s="178"/>
      <c r="DE26" s="178"/>
      <c r="DF26" s="178"/>
      <c r="DG26" s="178"/>
      <c r="DH26" s="178"/>
      <c r="DI26" s="178"/>
      <c r="DJ26" s="178"/>
      <c r="DK26" s="178"/>
      <c r="DL26" s="178"/>
      <c r="DM26" s="178"/>
      <c r="DN26" s="178"/>
      <c r="DO26" s="178"/>
      <c r="DP26" s="178"/>
      <c r="DQ26" s="178"/>
      <c r="DR26" s="178"/>
      <c r="DS26" s="178"/>
      <c r="DT26" s="178"/>
      <c r="DU26" s="178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</row>
    <row r="27" spans="1:145" ht="14.25" customHeight="1">
      <c r="A27" s="62"/>
      <c r="B27" s="62"/>
      <c r="C27" s="30" t="str">
        <f>C14</f>
        <v>Основной продукт</v>
      </c>
      <c r="D27" s="79" t="s">
        <v>77</v>
      </c>
      <c r="E27" s="62"/>
      <c r="F27" s="76">
        <f ca="1">SUM(F29:F30)</f>
        <v>0</v>
      </c>
      <c r="G27" s="76">
        <f t="shared" ref="G27:DU27" ca="1" si="8">SUM(G29:G30)</f>
        <v>0</v>
      </c>
      <c r="H27" s="76">
        <f t="shared" ca="1" si="8"/>
        <v>0</v>
      </c>
      <c r="I27" s="76">
        <f t="shared" ca="1" si="8"/>
        <v>0</v>
      </c>
      <c r="J27" s="76">
        <f t="shared" ca="1" si="8"/>
        <v>0</v>
      </c>
      <c r="K27" s="76">
        <f t="shared" ca="1" si="8"/>
        <v>0</v>
      </c>
      <c r="L27" s="76">
        <f t="shared" ca="1" si="8"/>
        <v>0</v>
      </c>
      <c r="M27" s="76">
        <f t="shared" ca="1" si="8"/>
        <v>0</v>
      </c>
      <c r="N27" s="76">
        <f t="shared" ca="1" si="8"/>
        <v>0</v>
      </c>
      <c r="O27" s="76">
        <f t="shared" ca="1" si="8"/>
        <v>0</v>
      </c>
      <c r="P27" s="76">
        <f t="shared" ca="1" si="8"/>
        <v>0</v>
      </c>
      <c r="Q27" s="76">
        <f t="shared" ca="1" si="8"/>
        <v>0</v>
      </c>
      <c r="R27" s="76">
        <f t="shared" ca="1" si="8"/>
        <v>0</v>
      </c>
      <c r="S27" s="76">
        <f t="shared" ca="1" si="8"/>
        <v>0</v>
      </c>
      <c r="T27" s="76">
        <f t="shared" ca="1" si="8"/>
        <v>0</v>
      </c>
      <c r="U27" s="76">
        <f t="shared" ca="1" si="8"/>
        <v>0</v>
      </c>
      <c r="V27" s="76">
        <f t="shared" ca="1" si="8"/>
        <v>0</v>
      </c>
      <c r="W27" s="76">
        <f t="shared" ca="1" si="8"/>
        <v>0</v>
      </c>
      <c r="X27" s="76">
        <f t="shared" ca="1" si="8"/>
        <v>0</v>
      </c>
      <c r="Y27" s="76">
        <f t="shared" ca="1" si="8"/>
        <v>0</v>
      </c>
      <c r="Z27" s="76">
        <f t="shared" ca="1" si="8"/>
        <v>0</v>
      </c>
      <c r="AA27" s="76">
        <f t="shared" ca="1" si="8"/>
        <v>0</v>
      </c>
      <c r="AB27" s="76">
        <f t="shared" ca="1" si="8"/>
        <v>0</v>
      </c>
      <c r="AC27" s="76">
        <f t="shared" ca="1" si="8"/>
        <v>0</v>
      </c>
      <c r="AD27" s="76">
        <f t="shared" ca="1" si="8"/>
        <v>0</v>
      </c>
      <c r="AE27" s="76">
        <f t="shared" ca="1" si="8"/>
        <v>0</v>
      </c>
      <c r="AF27" s="76">
        <f t="shared" ca="1" si="8"/>
        <v>0</v>
      </c>
      <c r="AG27" s="76">
        <f t="shared" ca="1" si="8"/>
        <v>0</v>
      </c>
      <c r="AH27" s="76">
        <f t="shared" ca="1" si="8"/>
        <v>0</v>
      </c>
      <c r="AI27" s="76">
        <f t="shared" ca="1" si="8"/>
        <v>0</v>
      </c>
      <c r="AJ27" s="76">
        <f t="shared" ca="1" si="8"/>
        <v>0</v>
      </c>
      <c r="AK27" s="76">
        <f t="shared" ca="1" si="8"/>
        <v>0</v>
      </c>
      <c r="AL27" s="76">
        <f t="shared" ca="1" si="8"/>
        <v>0</v>
      </c>
      <c r="AM27" s="76">
        <f t="shared" ca="1" si="8"/>
        <v>0</v>
      </c>
      <c r="AN27" s="76">
        <f t="shared" ca="1" si="8"/>
        <v>0</v>
      </c>
      <c r="AO27" s="76">
        <f t="shared" ca="1" si="8"/>
        <v>0</v>
      </c>
      <c r="AP27" s="76">
        <f t="shared" ca="1" si="8"/>
        <v>0</v>
      </c>
      <c r="AQ27" s="76">
        <f t="shared" ca="1" si="8"/>
        <v>0</v>
      </c>
      <c r="AR27" s="76">
        <f t="shared" ca="1" si="8"/>
        <v>0</v>
      </c>
      <c r="AS27" s="76">
        <f t="shared" ca="1" si="8"/>
        <v>0</v>
      </c>
      <c r="AT27" s="76">
        <f t="shared" ca="1" si="8"/>
        <v>0</v>
      </c>
      <c r="AU27" s="76">
        <f t="shared" ca="1" si="8"/>
        <v>0</v>
      </c>
      <c r="AV27" s="76">
        <f t="shared" ca="1" si="8"/>
        <v>0</v>
      </c>
      <c r="AW27" s="76">
        <f t="shared" ca="1" si="8"/>
        <v>0</v>
      </c>
      <c r="AX27" s="76">
        <f t="shared" ca="1" si="8"/>
        <v>0</v>
      </c>
      <c r="AY27" s="76">
        <f t="shared" ca="1" si="8"/>
        <v>0</v>
      </c>
      <c r="AZ27" s="76">
        <f t="shared" ca="1" si="8"/>
        <v>0</v>
      </c>
      <c r="BA27" s="76">
        <f t="shared" ca="1" si="8"/>
        <v>0</v>
      </c>
      <c r="BB27" s="76">
        <f t="shared" ca="1" si="8"/>
        <v>0</v>
      </c>
      <c r="BC27" s="76">
        <f t="shared" ca="1" si="8"/>
        <v>0</v>
      </c>
      <c r="BD27" s="76">
        <f t="shared" ca="1" si="8"/>
        <v>0</v>
      </c>
      <c r="BE27" s="76">
        <f t="shared" ca="1" si="8"/>
        <v>0</v>
      </c>
      <c r="BF27" s="76">
        <f t="shared" ca="1" si="8"/>
        <v>0</v>
      </c>
      <c r="BG27" s="76">
        <f t="shared" ca="1" si="8"/>
        <v>0</v>
      </c>
      <c r="BH27" s="76">
        <f t="shared" ca="1" si="8"/>
        <v>0</v>
      </c>
      <c r="BI27" s="76">
        <f t="shared" ca="1" si="8"/>
        <v>0</v>
      </c>
      <c r="BJ27" s="76">
        <f t="shared" ca="1" si="8"/>
        <v>0</v>
      </c>
      <c r="BK27" s="76">
        <f t="shared" ca="1" si="8"/>
        <v>0</v>
      </c>
      <c r="BL27" s="76">
        <f t="shared" ca="1" si="8"/>
        <v>0</v>
      </c>
      <c r="BM27" s="76">
        <f t="shared" ca="1" si="8"/>
        <v>0</v>
      </c>
      <c r="BN27" s="76">
        <f t="shared" ca="1" si="8"/>
        <v>0</v>
      </c>
      <c r="BO27" s="76">
        <f t="shared" ca="1" si="8"/>
        <v>0</v>
      </c>
      <c r="BP27" s="76">
        <f t="shared" ca="1" si="8"/>
        <v>0</v>
      </c>
      <c r="BQ27" s="76">
        <f t="shared" ca="1" si="8"/>
        <v>0</v>
      </c>
      <c r="BR27" s="76">
        <f t="shared" ca="1" si="8"/>
        <v>0</v>
      </c>
      <c r="BS27" s="76">
        <f t="shared" ca="1" si="8"/>
        <v>0</v>
      </c>
      <c r="BT27" s="76">
        <f t="shared" ca="1" si="8"/>
        <v>0</v>
      </c>
      <c r="BU27" s="76">
        <f t="shared" ca="1" si="8"/>
        <v>0</v>
      </c>
      <c r="BV27" s="76">
        <f t="shared" ca="1" si="8"/>
        <v>0</v>
      </c>
      <c r="BW27" s="76">
        <f t="shared" ca="1" si="8"/>
        <v>0</v>
      </c>
      <c r="BX27" s="76">
        <f t="shared" ca="1" si="8"/>
        <v>0</v>
      </c>
      <c r="BY27" s="76">
        <f t="shared" ca="1" si="8"/>
        <v>0</v>
      </c>
      <c r="BZ27" s="76">
        <f t="shared" ca="1" si="8"/>
        <v>0</v>
      </c>
      <c r="CA27" s="76">
        <f t="shared" ca="1" si="8"/>
        <v>0</v>
      </c>
      <c r="CB27" s="76">
        <f t="shared" ca="1" si="8"/>
        <v>0</v>
      </c>
      <c r="CC27" s="76">
        <f t="shared" ca="1" si="8"/>
        <v>0</v>
      </c>
      <c r="CD27" s="76">
        <f t="shared" ca="1" si="8"/>
        <v>0</v>
      </c>
      <c r="CE27" s="76">
        <f t="shared" ca="1" si="8"/>
        <v>0</v>
      </c>
      <c r="CF27" s="76">
        <f t="shared" ca="1" si="8"/>
        <v>0</v>
      </c>
      <c r="CG27" s="76">
        <f t="shared" ca="1" si="8"/>
        <v>0</v>
      </c>
      <c r="CH27" s="76">
        <f t="shared" ca="1" si="8"/>
        <v>0</v>
      </c>
      <c r="CI27" s="76">
        <f t="shared" ca="1" si="8"/>
        <v>0</v>
      </c>
      <c r="CJ27" s="76">
        <f t="shared" ca="1" si="8"/>
        <v>0</v>
      </c>
      <c r="CK27" s="76">
        <f t="shared" ca="1" si="8"/>
        <v>0</v>
      </c>
      <c r="CL27" s="76">
        <f t="shared" ca="1" si="8"/>
        <v>0</v>
      </c>
      <c r="CM27" s="76">
        <f t="shared" ca="1" si="8"/>
        <v>0</v>
      </c>
      <c r="CN27" s="76">
        <f t="shared" ca="1" si="8"/>
        <v>0</v>
      </c>
      <c r="CO27" s="76">
        <f t="shared" ca="1" si="8"/>
        <v>0</v>
      </c>
      <c r="CP27" s="76">
        <f t="shared" ca="1" si="8"/>
        <v>0</v>
      </c>
      <c r="CQ27" s="76">
        <f t="shared" ca="1" si="8"/>
        <v>0</v>
      </c>
      <c r="CR27" s="76">
        <f t="shared" ca="1" si="8"/>
        <v>0</v>
      </c>
      <c r="CS27" s="76">
        <f t="shared" ca="1" si="8"/>
        <v>0</v>
      </c>
      <c r="CT27" s="76">
        <f t="shared" ca="1" si="8"/>
        <v>0</v>
      </c>
      <c r="CU27" s="76">
        <f t="shared" ca="1" si="8"/>
        <v>0</v>
      </c>
      <c r="CV27" s="76">
        <f t="shared" ca="1" si="8"/>
        <v>0</v>
      </c>
      <c r="CW27" s="76">
        <f t="shared" ca="1" si="8"/>
        <v>0</v>
      </c>
      <c r="CX27" s="76">
        <f t="shared" ca="1" si="8"/>
        <v>0</v>
      </c>
      <c r="CY27" s="76">
        <f t="shared" ca="1" si="8"/>
        <v>0</v>
      </c>
      <c r="CZ27" s="76">
        <f t="shared" ca="1" si="8"/>
        <v>0</v>
      </c>
      <c r="DA27" s="76">
        <f t="shared" ca="1" si="8"/>
        <v>0</v>
      </c>
      <c r="DB27" s="76">
        <f t="shared" ca="1" si="8"/>
        <v>0</v>
      </c>
      <c r="DC27" s="76">
        <f t="shared" ca="1" si="8"/>
        <v>0</v>
      </c>
      <c r="DD27" s="76">
        <f t="shared" ca="1" si="8"/>
        <v>0</v>
      </c>
      <c r="DE27" s="76">
        <f t="shared" ca="1" si="8"/>
        <v>0</v>
      </c>
      <c r="DF27" s="76">
        <f t="shared" ca="1" si="8"/>
        <v>0</v>
      </c>
      <c r="DG27" s="76">
        <f t="shared" ca="1" si="8"/>
        <v>0</v>
      </c>
      <c r="DH27" s="76">
        <f t="shared" ca="1" si="8"/>
        <v>0</v>
      </c>
      <c r="DI27" s="76">
        <f t="shared" ca="1" si="8"/>
        <v>0</v>
      </c>
      <c r="DJ27" s="76">
        <f t="shared" ca="1" si="8"/>
        <v>0</v>
      </c>
      <c r="DK27" s="76">
        <f t="shared" ca="1" si="8"/>
        <v>0</v>
      </c>
      <c r="DL27" s="76">
        <f t="shared" ca="1" si="8"/>
        <v>0</v>
      </c>
      <c r="DM27" s="76">
        <f t="shared" ca="1" si="8"/>
        <v>0</v>
      </c>
      <c r="DN27" s="76">
        <f t="shared" ca="1" si="8"/>
        <v>0</v>
      </c>
      <c r="DO27" s="76">
        <f t="shared" ca="1" si="8"/>
        <v>0</v>
      </c>
      <c r="DP27" s="76">
        <f t="shared" ca="1" si="8"/>
        <v>0</v>
      </c>
      <c r="DQ27" s="76">
        <f t="shared" ca="1" si="8"/>
        <v>0</v>
      </c>
      <c r="DR27" s="76">
        <f t="shared" ca="1" si="8"/>
        <v>0</v>
      </c>
      <c r="DS27" s="76">
        <f t="shared" ca="1" si="8"/>
        <v>0</v>
      </c>
      <c r="DT27" s="76">
        <f t="shared" ca="1" si="8"/>
        <v>0</v>
      </c>
      <c r="DU27" s="76">
        <f t="shared" ca="1" si="8"/>
        <v>0</v>
      </c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</row>
    <row r="28" spans="1:145" ht="14.25" customHeight="1">
      <c r="A28" s="62"/>
      <c r="B28" s="62"/>
      <c r="C28" s="179" t="s">
        <v>234</v>
      </c>
      <c r="D28" s="79"/>
      <c r="E28" s="62"/>
      <c r="F28" s="76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  <c r="AN28" s="76"/>
      <c r="AO28" s="76"/>
      <c r="AP28" s="76"/>
      <c r="AQ28" s="76"/>
      <c r="AR28" s="76"/>
      <c r="AS28" s="76"/>
      <c r="AT28" s="76"/>
      <c r="AU28" s="76"/>
      <c r="AV28" s="76"/>
      <c r="AW28" s="76"/>
      <c r="AX28" s="76"/>
      <c r="AY28" s="76"/>
      <c r="AZ28" s="76"/>
      <c r="BA28" s="76"/>
      <c r="BB28" s="76"/>
      <c r="BC28" s="76"/>
      <c r="BD28" s="76"/>
      <c r="BE28" s="76"/>
      <c r="BF28" s="76"/>
      <c r="BG28" s="76"/>
      <c r="BH28" s="76"/>
      <c r="BI28" s="76"/>
      <c r="BJ28" s="76"/>
      <c r="BK28" s="76"/>
      <c r="BL28" s="76"/>
      <c r="BM28" s="76"/>
      <c r="BN28" s="76"/>
      <c r="BO28" s="76"/>
      <c r="BP28" s="76"/>
      <c r="BQ28" s="76"/>
      <c r="BR28" s="76"/>
      <c r="BS28" s="76"/>
      <c r="BT28" s="76"/>
      <c r="BU28" s="76"/>
      <c r="BV28" s="76"/>
      <c r="BW28" s="76"/>
      <c r="BX28" s="76"/>
      <c r="BY28" s="76"/>
      <c r="BZ28" s="76"/>
      <c r="CA28" s="76"/>
      <c r="CB28" s="76"/>
      <c r="CC28" s="76"/>
      <c r="CD28" s="76"/>
      <c r="CE28" s="76"/>
      <c r="CF28" s="76"/>
      <c r="CG28" s="76"/>
      <c r="CH28" s="76"/>
      <c r="CI28" s="76"/>
      <c r="CJ28" s="76"/>
      <c r="CK28" s="76"/>
      <c r="CL28" s="76"/>
      <c r="CM28" s="76"/>
      <c r="CN28" s="76"/>
      <c r="CO28" s="76"/>
      <c r="CP28" s="76"/>
      <c r="CQ28" s="76"/>
      <c r="CR28" s="76"/>
      <c r="CS28" s="76"/>
      <c r="CT28" s="76"/>
      <c r="CU28" s="76"/>
      <c r="CV28" s="76"/>
      <c r="CW28" s="76"/>
      <c r="CX28" s="76"/>
      <c r="CY28" s="76"/>
      <c r="CZ28" s="76"/>
      <c r="DA28" s="76"/>
      <c r="DB28" s="76"/>
      <c r="DC28" s="76"/>
      <c r="DD28" s="76"/>
      <c r="DE28" s="76"/>
      <c r="DF28" s="76"/>
      <c r="DG28" s="76"/>
      <c r="DH28" s="76"/>
      <c r="DI28" s="76"/>
      <c r="DJ28" s="76"/>
      <c r="DK28" s="76"/>
      <c r="DL28" s="76"/>
      <c r="DM28" s="76"/>
      <c r="DN28" s="76"/>
      <c r="DO28" s="76"/>
      <c r="DP28" s="76"/>
      <c r="DQ28" s="76"/>
      <c r="DR28" s="76"/>
      <c r="DS28" s="76"/>
      <c r="DT28" s="76"/>
      <c r="DU28" s="76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</row>
    <row r="29" spans="1:145" ht="14.25" customHeight="1">
      <c r="A29" s="62"/>
      <c r="B29" s="62"/>
      <c r="C29" s="179" t="s">
        <v>392</v>
      </c>
      <c r="D29" s="180" t="s">
        <v>77</v>
      </c>
      <c r="E29" s="62"/>
      <c r="F29" s="76">
        <f>F16*SUMIF(Inputs!$I$4:$R$4,Revenue!F$8,Inputs!$I107:$R107)*SUMIF(Inputs!$I$4:$R$4,Revenue!F$8,Inputs!$I$16:$R$16)*Summary!$D$60</f>
        <v>0</v>
      </c>
      <c r="G29" s="76">
        <f>G16*SUMIF(Inputs!$I$4:$R$4,Revenue!G$8,Inputs!$I107:$R107)*SUMIF(Inputs!$I$4:$R$4,Revenue!G$8,Inputs!$I$16:$R$16)*Summary!$D$60</f>
        <v>0</v>
      </c>
      <c r="H29" s="76">
        <f>H16*SUMIF(Inputs!$I$4:$R$4,Revenue!H$8,Inputs!$I107:$R107)*SUMIF(Inputs!$I$4:$R$4,Revenue!H$8,Inputs!$I$16:$R$16)*Summary!$D$60</f>
        <v>0</v>
      </c>
      <c r="I29" s="76">
        <f>I16*SUMIF(Inputs!$I$4:$R$4,Revenue!I$8,Inputs!$I107:$R107)*SUMIF(Inputs!$I$4:$R$4,Revenue!I$8,Inputs!$I$16:$R$16)*Summary!$D$60</f>
        <v>0</v>
      </c>
      <c r="J29" s="76">
        <f>J16*SUMIF(Inputs!$I$4:$R$4,Revenue!J$8,Inputs!$I107:$R107)*SUMIF(Inputs!$I$4:$R$4,Revenue!J$8,Inputs!$I$16:$R$16)*Summary!$D$60</f>
        <v>0</v>
      </c>
      <c r="K29" s="76">
        <f>K16*SUMIF(Inputs!$I$4:$R$4,Revenue!K$8,Inputs!$I107:$R107)*SUMIF(Inputs!$I$4:$R$4,Revenue!K$8,Inputs!$I$16:$R$16)*Summary!$D$60</f>
        <v>0</v>
      </c>
      <c r="L29" s="76">
        <f>L16*SUMIF(Inputs!$I$4:$R$4,Revenue!L$8,Inputs!$I107:$R107)*SUMIF(Inputs!$I$4:$R$4,Revenue!L$8,Inputs!$I$16:$R$16)*Summary!$D$60</f>
        <v>0</v>
      </c>
      <c r="M29" s="76">
        <f>M16*SUMIF(Inputs!$I$4:$R$4,Revenue!M$8,Inputs!$I107:$R107)*SUMIF(Inputs!$I$4:$R$4,Revenue!M$8,Inputs!$I$16:$R$16)*Summary!$D$60</f>
        <v>0</v>
      </c>
      <c r="N29" s="76">
        <f>N16*SUMIF(Inputs!$I$4:$R$4,Revenue!N$8,Inputs!$I107:$R107)*SUMIF(Inputs!$I$4:$R$4,Revenue!N$8,Inputs!$I$16:$R$16)*Summary!$D$60</f>
        <v>0</v>
      </c>
      <c r="O29" s="76">
        <f>O16*SUMIF(Inputs!$I$4:$R$4,Revenue!O$8,Inputs!$I107:$R107)*SUMIF(Inputs!$I$4:$R$4,Revenue!O$8,Inputs!$I$16:$R$16)*Summary!$D$60</f>
        <v>0</v>
      </c>
      <c r="P29" s="76">
        <f>P16*SUMIF(Inputs!$I$4:$R$4,Revenue!P$8,Inputs!$I107:$R107)*SUMIF(Inputs!$I$4:$R$4,Revenue!P$8,Inputs!$I$16:$R$16)*Summary!$D$60</f>
        <v>0</v>
      </c>
      <c r="Q29" s="76">
        <f>Q16*SUMIF(Inputs!$I$4:$R$4,Revenue!Q$8,Inputs!$I107:$R107)*SUMIF(Inputs!$I$4:$R$4,Revenue!Q$8,Inputs!$I$16:$R$16)*Summary!$D$60</f>
        <v>0</v>
      </c>
      <c r="R29" s="76">
        <f>R16*SUMIF(Inputs!$I$4:$R$4,Revenue!R$8,Inputs!$I107:$R107)*SUMIF(Inputs!$I$4:$R$4,Revenue!R$8,Inputs!$I$16:$R$16)*Summary!$D$60</f>
        <v>0</v>
      </c>
      <c r="S29" s="76">
        <f>S16*SUMIF(Inputs!$I$4:$R$4,Revenue!S$8,Inputs!$I107:$R107)*SUMIF(Inputs!$I$4:$R$4,Revenue!S$8,Inputs!$I$16:$R$16)*Summary!$D$60</f>
        <v>0</v>
      </c>
      <c r="T29" s="76">
        <f>T16*SUMIF(Inputs!$I$4:$R$4,Revenue!T$8,Inputs!$I107:$R107)*SUMIF(Inputs!$I$4:$R$4,Revenue!T$8,Inputs!$I$16:$R$16)*Summary!$D$60</f>
        <v>0</v>
      </c>
      <c r="U29" s="76">
        <f>U16*SUMIF(Inputs!$I$4:$R$4,Revenue!U$8,Inputs!$I107:$R107)*SUMIF(Inputs!$I$4:$R$4,Revenue!U$8,Inputs!$I$16:$R$16)*Summary!$D$60</f>
        <v>0</v>
      </c>
      <c r="V29" s="76">
        <f>V16*SUMIF(Inputs!$I$4:$R$4,Revenue!V$8,Inputs!$I107:$R107)*SUMIF(Inputs!$I$4:$R$4,Revenue!V$8,Inputs!$I$16:$R$16)*Summary!$D$60</f>
        <v>0</v>
      </c>
      <c r="W29" s="76">
        <f>W16*SUMIF(Inputs!$I$4:$R$4,Revenue!W$8,Inputs!$I107:$R107)*SUMIF(Inputs!$I$4:$R$4,Revenue!W$8,Inputs!$I$16:$R$16)*Summary!$D$60</f>
        <v>0</v>
      </c>
      <c r="X29" s="76">
        <f>X16*SUMIF(Inputs!$I$4:$R$4,Revenue!X$8,Inputs!$I107:$R107)*SUMIF(Inputs!$I$4:$R$4,Revenue!X$8,Inputs!$I$16:$R$16)*Summary!$D$60</f>
        <v>0</v>
      </c>
      <c r="Y29" s="76">
        <f>Y16*SUMIF(Inputs!$I$4:$R$4,Revenue!Y$8,Inputs!$I107:$R107)*SUMIF(Inputs!$I$4:$R$4,Revenue!Y$8,Inputs!$I$16:$R$16)*Summary!$D$60</f>
        <v>0</v>
      </c>
      <c r="Z29" s="76">
        <f>Z16*SUMIF(Inputs!$I$4:$R$4,Revenue!Z$8,Inputs!$I107:$R107)*SUMIF(Inputs!$I$4:$R$4,Revenue!Z$8,Inputs!$I$16:$R$16)*Summary!$D$60</f>
        <v>0</v>
      </c>
      <c r="AA29" s="76">
        <f>AA16*SUMIF(Inputs!$I$4:$R$4,Revenue!AA$8,Inputs!$I107:$R107)*SUMIF(Inputs!$I$4:$R$4,Revenue!AA$8,Inputs!$I$16:$R$16)*Summary!$D$60</f>
        <v>0</v>
      </c>
      <c r="AB29" s="76">
        <f>AB16*SUMIF(Inputs!$I$4:$R$4,Revenue!AB$8,Inputs!$I107:$R107)*SUMIF(Inputs!$I$4:$R$4,Revenue!AB$8,Inputs!$I$16:$R$16)*Summary!$D$60</f>
        <v>0</v>
      </c>
      <c r="AC29" s="76">
        <f>AC16*SUMIF(Inputs!$I$4:$R$4,Revenue!AC$8,Inputs!$I107:$R107)*SUMIF(Inputs!$I$4:$R$4,Revenue!AC$8,Inputs!$I$16:$R$16)*Summary!$D$60</f>
        <v>0</v>
      </c>
      <c r="AD29" s="76">
        <f>AD16*SUMIF(Inputs!$I$4:$R$4,Revenue!AD$8,Inputs!$I107:$R107)*SUMIF(Inputs!$I$4:$R$4,Revenue!AD$8,Inputs!$I$16:$R$16)*Summary!$D$60</f>
        <v>0</v>
      </c>
      <c r="AE29" s="76">
        <f>AE16*SUMIF(Inputs!$I$4:$R$4,Revenue!AE$8,Inputs!$I107:$R107)*SUMIF(Inputs!$I$4:$R$4,Revenue!AE$8,Inputs!$I$16:$R$16)*Summary!$D$60</f>
        <v>0</v>
      </c>
      <c r="AF29" s="76">
        <f>AF16*SUMIF(Inputs!$I$4:$R$4,Revenue!AF$8,Inputs!$I107:$R107)*SUMIF(Inputs!$I$4:$R$4,Revenue!AF$8,Inputs!$I$16:$R$16)*Summary!$D$60</f>
        <v>0</v>
      </c>
      <c r="AG29" s="76">
        <f>AG16*SUMIF(Inputs!$I$4:$R$4,Revenue!AG$8,Inputs!$I107:$R107)*SUMIF(Inputs!$I$4:$R$4,Revenue!AG$8,Inputs!$I$16:$R$16)*Summary!$D$60</f>
        <v>0</v>
      </c>
      <c r="AH29" s="76">
        <f>AH16*SUMIF(Inputs!$I$4:$R$4,Revenue!AH$8,Inputs!$I107:$R107)*SUMIF(Inputs!$I$4:$R$4,Revenue!AH$8,Inputs!$I$16:$R$16)*Summary!$D$60</f>
        <v>0</v>
      </c>
      <c r="AI29" s="76">
        <f>AI16*SUMIF(Inputs!$I$4:$R$4,Revenue!AI$8,Inputs!$I107:$R107)*SUMIF(Inputs!$I$4:$R$4,Revenue!AI$8,Inputs!$I$16:$R$16)*Summary!$D$60</f>
        <v>0</v>
      </c>
      <c r="AJ29" s="76">
        <f>AJ16*SUMIF(Inputs!$I$4:$R$4,Revenue!AJ$8,Inputs!$I107:$R107)*SUMIF(Inputs!$I$4:$R$4,Revenue!AJ$8,Inputs!$I$16:$R$16)*Summary!$D$60</f>
        <v>0</v>
      </c>
      <c r="AK29" s="76">
        <f>AK16*SUMIF(Inputs!$I$4:$R$4,Revenue!AK$8,Inputs!$I107:$R107)*SUMIF(Inputs!$I$4:$R$4,Revenue!AK$8,Inputs!$I$16:$R$16)*Summary!$D$60</f>
        <v>0</v>
      </c>
      <c r="AL29" s="76">
        <f>AL16*SUMIF(Inputs!$I$4:$R$4,Revenue!AL$8,Inputs!$I107:$R107)*SUMIF(Inputs!$I$4:$R$4,Revenue!AL$8,Inputs!$I$16:$R$16)*Summary!$D$60</f>
        <v>0</v>
      </c>
      <c r="AM29" s="76">
        <f>AM16*SUMIF(Inputs!$I$4:$R$4,Revenue!AM$8,Inputs!$I107:$R107)*SUMIF(Inputs!$I$4:$R$4,Revenue!AM$8,Inputs!$I$16:$R$16)*Summary!$D$60</f>
        <v>0</v>
      </c>
      <c r="AN29" s="76">
        <f>AN16*SUMIF(Inputs!$I$4:$R$4,Revenue!AN$8,Inputs!$I107:$R107)*SUMIF(Inputs!$I$4:$R$4,Revenue!AN$8,Inputs!$I$16:$R$16)*Summary!$D$60</f>
        <v>0</v>
      </c>
      <c r="AO29" s="76">
        <f>AO16*SUMIF(Inputs!$I$4:$R$4,Revenue!AO$8,Inputs!$I107:$R107)*SUMIF(Inputs!$I$4:$R$4,Revenue!AO$8,Inputs!$I$16:$R$16)*Summary!$D$60</f>
        <v>0</v>
      </c>
      <c r="AP29" s="76">
        <f>AP16*SUMIF(Inputs!$I$4:$R$4,Revenue!AP$8,Inputs!$I107:$R107)*SUMIF(Inputs!$I$4:$R$4,Revenue!AP$8,Inputs!$I$16:$R$16)*Summary!$D$60</f>
        <v>0</v>
      </c>
      <c r="AQ29" s="76">
        <f>AQ16*SUMIF(Inputs!$I$4:$R$4,Revenue!AQ$8,Inputs!$I107:$R107)*SUMIF(Inputs!$I$4:$R$4,Revenue!AQ$8,Inputs!$I$16:$R$16)*Summary!$D$60</f>
        <v>0</v>
      </c>
      <c r="AR29" s="76">
        <f>AR16*SUMIF(Inputs!$I$4:$R$4,Revenue!AR$8,Inputs!$I107:$R107)*SUMIF(Inputs!$I$4:$R$4,Revenue!AR$8,Inputs!$I$16:$R$16)*Summary!$D$60</f>
        <v>0</v>
      </c>
      <c r="AS29" s="76">
        <f>AS16*SUMIF(Inputs!$I$4:$R$4,Revenue!AS$8,Inputs!$I107:$R107)*SUMIF(Inputs!$I$4:$R$4,Revenue!AS$8,Inputs!$I$16:$R$16)*Summary!$D$60</f>
        <v>0</v>
      </c>
      <c r="AT29" s="76">
        <f>AT16*SUMIF(Inputs!$I$4:$R$4,Revenue!AT$8,Inputs!$I107:$R107)*SUMIF(Inputs!$I$4:$R$4,Revenue!AT$8,Inputs!$I$16:$R$16)*Summary!$D$60</f>
        <v>0</v>
      </c>
      <c r="AU29" s="76">
        <f>AU16*SUMIF(Inputs!$I$4:$R$4,Revenue!AU$8,Inputs!$I107:$R107)*SUMIF(Inputs!$I$4:$R$4,Revenue!AU$8,Inputs!$I$16:$R$16)*Summary!$D$60</f>
        <v>0</v>
      </c>
      <c r="AV29" s="76">
        <f>AV16*SUMIF(Inputs!$I$4:$R$4,Revenue!AV$8,Inputs!$I107:$R107)*SUMIF(Inputs!$I$4:$R$4,Revenue!AV$8,Inputs!$I$16:$R$16)*Summary!$D$60</f>
        <v>0</v>
      </c>
      <c r="AW29" s="76">
        <f>AW16*SUMIF(Inputs!$I$4:$R$4,Revenue!AW$8,Inputs!$I107:$R107)*SUMIF(Inputs!$I$4:$R$4,Revenue!AW$8,Inputs!$I$16:$R$16)*Summary!$D$60</f>
        <v>0</v>
      </c>
      <c r="AX29" s="76">
        <f>AX16*SUMIF(Inputs!$I$4:$R$4,Revenue!AX$8,Inputs!$I107:$R107)*SUMIF(Inputs!$I$4:$R$4,Revenue!AX$8,Inputs!$I$16:$R$16)*Summary!$D$60</f>
        <v>0</v>
      </c>
      <c r="AY29" s="76">
        <f>AY16*SUMIF(Inputs!$I$4:$R$4,Revenue!AY$8,Inputs!$I107:$R107)*SUMIF(Inputs!$I$4:$R$4,Revenue!AY$8,Inputs!$I$16:$R$16)*Summary!$D$60</f>
        <v>0</v>
      </c>
      <c r="AZ29" s="76">
        <f>AZ16*SUMIF(Inputs!$I$4:$R$4,Revenue!AZ$8,Inputs!$I107:$R107)*SUMIF(Inputs!$I$4:$R$4,Revenue!AZ$8,Inputs!$I$16:$R$16)*Summary!$D$60</f>
        <v>0</v>
      </c>
      <c r="BA29" s="76">
        <f>BA16*SUMIF(Inputs!$I$4:$R$4,Revenue!BA$8,Inputs!$I107:$R107)*SUMIF(Inputs!$I$4:$R$4,Revenue!BA$8,Inputs!$I$16:$R$16)*Summary!$D$60</f>
        <v>0</v>
      </c>
      <c r="BB29" s="76">
        <f>BB16*SUMIF(Inputs!$I$4:$R$4,Revenue!BB$8,Inputs!$I107:$R107)*SUMIF(Inputs!$I$4:$R$4,Revenue!BB$8,Inputs!$I$16:$R$16)*Summary!$D$60</f>
        <v>0</v>
      </c>
      <c r="BC29" s="76">
        <f>BC16*SUMIF(Inputs!$I$4:$R$4,Revenue!BC$8,Inputs!$I107:$R107)*SUMIF(Inputs!$I$4:$R$4,Revenue!BC$8,Inputs!$I$16:$R$16)*Summary!$D$60</f>
        <v>0</v>
      </c>
      <c r="BD29" s="76">
        <f>BD16*SUMIF(Inputs!$I$4:$R$4,Revenue!BD$8,Inputs!$I107:$R107)*SUMIF(Inputs!$I$4:$R$4,Revenue!BD$8,Inputs!$I$16:$R$16)*Summary!$D$60</f>
        <v>0</v>
      </c>
      <c r="BE29" s="76">
        <f>BE16*SUMIF(Inputs!$I$4:$R$4,Revenue!BE$8,Inputs!$I107:$R107)*SUMIF(Inputs!$I$4:$R$4,Revenue!BE$8,Inputs!$I$16:$R$16)*Summary!$D$60</f>
        <v>0</v>
      </c>
      <c r="BF29" s="76">
        <f>BF16*SUMIF(Inputs!$I$4:$R$4,Revenue!BF$8,Inputs!$I107:$R107)*SUMIF(Inputs!$I$4:$R$4,Revenue!BF$8,Inputs!$I$16:$R$16)*Summary!$D$60</f>
        <v>0</v>
      </c>
      <c r="BG29" s="76">
        <f>BG16*SUMIF(Inputs!$I$4:$R$4,Revenue!BG$8,Inputs!$I107:$R107)*SUMIF(Inputs!$I$4:$R$4,Revenue!BG$8,Inputs!$I$16:$R$16)*Summary!$D$60</f>
        <v>0</v>
      </c>
      <c r="BH29" s="76">
        <f>BH16*SUMIF(Inputs!$I$4:$R$4,Revenue!BH$8,Inputs!$I107:$R107)*SUMIF(Inputs!$I$4:$R$4,Revenue!BH$8,Inputs!$I$16:$R$16)*Summary!$D$60</f>
        <v>0</v>
      </c>
      <c r="BI29" s="76">
        <f>BI16*SUMIF(Inputs!$I$4:$R$4,Revenue!BI$8,Inputs!$I107:$R107)*SUMIF(Inputs!$I$4:$R$4,Revenue!BI$8,Inputs!$I$16:$R$16)*Summary!$D$60</f>
        <v>0</v>
      </c>
      <c r="BJ29" s="76">
        <f>BJ16*SUMIF(Inputs!$I$4:$R$4,Revenue!BJ$8,Inputs!$I107:$R107)*SUMIF(Inputs!$I$4:$R$4,Revenue!BJ$8,Inputs!$I$16:$R$16)*Summary!$D$60</f>
        <v>0</v>
      </c>
      <c r="BK29" s="76">
        <f>BK16*SUMIF(Inputs!$I$4:$R$4,Revenue!BK$8,Inputs!$I107:$R107)*SUMIF(Inputs!$I$4:$R$4,Revenue!BK$8,Inputs!$I$16:$R$16)*Summary!$D$60</f>
        <v>0</v>
      </c>
      <c r="BL29" s="76">
        <f>BL16*SUMIF(Inputs!$I$4:$R$4,Revenue!BL$8,Inputs!$I107:$R107)*SUMIF(Inputs!$I$4:$R$4,Revenue!BL$8,Inputs!$I$16:$R$16)*Summary!$D$60</f>
        <v>0</v>
      </c>
      <c r="BM29" s="76">
        <f>BM16*SUMIF(Inputs!$I$4:$R$4,Revenue!BM$8,Inputs!$I107:$R107)*SUMIF(Inputs!$I$4:$R$4,Revenue!BM$8,Inputs!$I$16:$R$16)*Summary!$D$60</f>
        <v>0</v>
      </c>
      <c r="BN29" s="76">
        <f>BN16*SUMIF(Inputs!$I$4:$R$4,Revenue!BN$8,Inputs!$I107:$R107)*SUMIF(Inputs!$I$4:$R$4,Revenue!BN$8,Inputs!$I$16:$R$16)*Summary!$D$60</f>
        <v>0</v>
      </c>
      <c r="BO29" s="76">
        <f>BO16*SUMIF(Inputs!$I$4:$R$4,Revenue!BO$8,Inputs!$I107:$R107)*SUMIF(Inputs!$I$4:$R$4,Revenue!BO$8,Inputs!$I$16:$R$16)*Summary!$D$60</f>
        <v>0</v>
      </c>
      <c r="BP29" s="76">
        <f>BP16*SUMIF(Inputs!$I$4:$R$4,Revenue!BP$8,Inputs!$I107:$R107)*SUMIF(Inputs!$I$4:$R$4,Revenue!BP$8,Inputs!$I$16:$R$16)*Summary!$D$60</f>
        <v>0</v>
      </c>
      <c r="BQ29" s="76">
        <f>BQ16*SUMIF(Inputs!$I$4:$R$4,Revenue!BQ$8,Inputs!$I107:$R107)*SUMIF(Inputs!$I$4:$R$4,Revenue!BQ$8,Inputs!$I$16:$R$16)*Summary!$D$60</f>
        <v>0</v>
      </c>
      <c r="BR29" s="76">
        <f>BR16*SUMIF(Inputs!$I$4:$R$4,Revenue!BR$8,Inputs!$I107:$R107)*SUMIF(Inputs!$I$4:$R$4,Revenue!BR$8,Inputs!$I$16:$R$16)*Summary!$D$60</f>
        <v>0</v>
      </c>
      <c r="BS29" s="76">
        <f>BS16*SUMIF(Inputs!$I$4:$R$4,Revenue!BS$8,Inputs!$I107:$R107)*SUMIF(Inputs!$I$4:$R$4,Revenue!BS$8,Inputs!$I$16:$R$16)*Summary!$D$60</f>
        <v>0</v>
      </c>
      <c r="BT29" s="76">
        <f>BT16*SUMIF(Inputs!$I$4:$R$4,Revenue!BT$8,Inputs!$I107:$R107)*SUMIF(Inputs!$I$4:$R$4,Revenue!BT$8,Inputs!$I$16:$R$16)*Summary!$D$60</f>
        <v>0</v>
      </c>
      <c r="BU29" s="76">
        <f>BU16*SUMIF(Inputs!$I$4:$R$4,Revenue!BU$8,Inputs!$I107:$R107)*SUMIF(Inputs!$I$4:$R$4,Revenue!BU$8,Inputs!$I$16:$R$16)*Summary!$D$60</f>
        <v>0</v>
      </c>
      <c r="BV29" s="76">
        <f>BV16*SUMIF(Inputs!$I$4:$R$4,Revenue!BV$8,Inputs!$I107:$R107)*SUMIF(Inputs!$I$4:$R$4,Revenue!BV$8,Inputs!$I$16:$R$16)*Summary!$D$60</f>
        <v>0</v>
      </c>
      <c r="BW29" s="76">
        <f>BW16*SUMIF(Inputs!$I$4:$R$4,Revenue!BW$8,Inputs!$I107:$R107)*SUMIF(Inputs!$I$4:$R$4,Revenue!BW$8,Inputs!$I$16:$R$16)*Summary!$D$60</f>
        <v>0</v>
      </c>
      <c r="BX29" s="76">
        <f>BX16*SUMIF(Inputs!$I$4:$R$4,Revenue!BX$8,Inputs!$I107:$R107)*SUMIF(Inputs!$I$4:$R$4,Revenue!BX$8,Inputs!$I$16:$R$16)*Summary!$D$60</f>
        <v>0</v>
      </c>
      <c r="BY29" s="76">
        <f>BY16*SUMIF(Inputs!$I$4:$R$4,Revenue!BY$8,Inputs!$I107:$R107)*SUMIF(Inputs!$I$4:$R$4,Revenue!BY$8,Inputs!$I$16:$R$16)*Summary!$D$60</f>
        <v>0</v>
      </c>
      <c r="BZ29" s="76">
        <f>BZ16*SUMIF(Inputs!$I$4:$R$4,Revenue!BZ$8,Inputs!$I107:$R107)*SUMIF(Inputs!$I$4:$R$4,Revenue!BZ$8,Inputs!$I$16:$R$16)*Summary!$D$60</f>
        <v>0</v>
      </c>
      <c r="CA29" s="76">
        <f>CA16*SUMIF(Inputs!$I$4:$R$4,Revenue!CA$8,Inputs!$I107:$R107)*SUMIF(Inputs!$I$4:$R$4,Revenue!CA$8,Inputs!$I$16:$R$16)*Summary!$D$60</f>
        <v>0</v>
      </c>
      <c r="CB29" s="76">
        <f>CB16*SUMIF(Inputs!$I$4:$R$4,Revenue!CB$8,Inputs!$I107:$R107)*SUMIF(Inputs!$I$4:$R$4,Revenue!CB$8,Inputs!$I$16:$R$16)*Summary!$D$60</f>
        <v>0</v>
      </c>
      <c r="CC29" s="76">
        <f>CC16*SUMIF(Inputs!$I$4:$R$4,Revenue!CC$8,Inputs!$I107:$R107)*SUMIF(Inputs!$I$4:$R$4,Revenue!CC$8,Inputs!$I$16:$R$16)*Summary!$D$60</f>
        <v>0</v>
      </c>
      <c r="CD29" s="76">
        <f>CD16*SUMIF(Inputs!$I$4:$R$4,Revenue!CD$8,Inputs!$I107:$R107)*SUMIF(Inputs!$I$4:$R$4,Revenue!CD$8,Inputs!$I$16:$R$16)*Summary!$D$60</f>
        <v>0</v>
      </c>
      <c r="CE29" s="76">
        <f>CE16*SUMIF(Inputs!$I$4:$R$4,Revenue!CE$8,Inputs!$I107:$R107)*SUMIF(Inputs!$I$4:$R$4,Revenue!CE$8,Inputs!$I$16:$R$16)*Summary!$D$60</f>
        <v>0</v>
      </c>
      <c r="CF29" s="76">
        <f>CF16*SUMIF(Inputs!$I$4:$R$4,Revenue!CF$8,Inputs!$I107:$R107)*SUMIF(Inputs!$I$4:$R$4,Revenue!CF$8,Inputs!$I$16:$R$16)*Summary!$D$60</f>
        <v>0</v>
      </c>
      <c r="CG29" s="76">
        <f>CG16*SUMIF(Inputs!$I$4:$R$4,Revenue!CG$8,Inputs!$I107:$R107)*SUMIF(Inputs!$I$4:$R$4,Revenue!CG$8,Inputs!$I$16:$R$16)*Summary!$D$60</f>
        <v>0</v>
      </c>
      <c r="CH29" s="76">
        <f>CH16*SUMIF(Inputs!$I$4:$R$4,Revenue!CH$8,Inputs!$I107:$R107)*SUMIF(Inputs!$I$4:$R$4,Revenue!CH$8,Inputs!$I$16:$R$16)*Summary!$D$60</f>
        <v>0</v>
      </c>
      <c r="CI29" s="76">
        <f>CI16*SUMIF(Inputs!$I$4:$R$4,Revenue!CI$8,Inputs!$I107:$R107)*SUMIF(Inputs!$I$4:$R$4,Revenue!CI$8,Inputs!$I$16:$R$16)*Summary!$D$60</f>
        <v>0</v>
      </c>
      <c r="CJ29" s="76">
        <f>CJ16*SUMIF(Inputs!$I$4:$R$4,Revenue!CJ$8,Inputs!$I107:$R107)*SUMIF(Inputs!$I$4:$R$4,Revenue!CJ$8,Inputs!$I$16:$R$16)*Summary!$D$60</f>
        <v>0</v>
      </c>
      <c r="CK29" s="76">
        <f>CK16*SUMIF(Inputs!$I$4:$R$4,Revenue!CK$8,Inputs!$I107:$R107)*SUMIF(Inputs!$I$4:$R$4,Revenue!CK$8,Inputs!$I$16:$R$16)*Summary!$D$60</f>
        <v>0</v>
      </c>
      <c r="CL29" s="76">
        <f>CL16*SUMIF(Inputs!$I$4:$R$4,Revenue!CL$8,Inputs!$I107:$R107)*SUMIF(Inputs!$I$4:$R$4,Revenue!CL$8,Inputs!$I$16:$R$16)*Summary!$D$60</f>
        <v>0</v>
      </c>
      <c r="CM29" s="76">
        <f>CM16*SUMIF(Inputs!$I$4:$R$4,Revenue!CM$8,Inputs!$I107:$R107)*SUMIF(Inputs!$I$4:$R$4,Revenue!CM$8,Inputs!$I$16:$R$16)*Summary!$D$60</f>
        <v>0</v>
      </c>
      <c r="CN29" s="76">
        <f>CN16*SUMIF(Inputs!$I$4:$R$4,Revenue!CN$8,Inputs!$I107:$R107)*SUMIF(Inputs!$I$4:$R$4,Revenue!CN$8,Inputs!$I$16:$R$16)*Summary!$D$60</f>
        <v>0</v>
      </c>
      <c r="CO29" s="76">
        <f>CO16*SUMIF(Inputs!$I$4:$R$4,Revenue!CO$8,Inputs!$I107:$R107)*SUMIF(Inputs!$I$4:$R$4,Revenue!CO$8,Inputs!$I$16:$R$16)*Summary!$D$60</f>
        <v>0</v>
      </c>
      <c r="CP29" s="76">
        <f>CP16*SUMIF(Inputs!$I$4:$R$4,Revenue!CP$8,Inputs!$I107:$R107)*SUMIF(Inputs!$I$4:$R$4,Revenue!CP$8,Inputs!$I$16:$R$16)*Summary!$D$60</f>
        <v>0</v>
      </c>
      <c r="CQ29" s="76">
        <f>CQ16*SUMIF(Inputs!$I$4:$R$4,Revenue!CQ$8,Inputs!$I107:$R107)*SUMIF(Inputs!$I$4:$R$4,Revenue!CQ$8,Inputs!$I$16:$R$16)*Summary!$D$60</f>
        <v>0</v>
      </c>
      <c r="CR29" s="76">
        <f>CR16*SUMIF(Inputs!$I$4:$R$4,Revenue!CR$8,Inputs!$I107:$R107)*SUMIF(Inputs!$I$4:$R$4,Revenue!CR$8,Inputs!$I$16:$R$16)*Summary!$D$60</f>
        <v>0</v>
      </c>
      <c r="CS29" s="76">
        <f>CS16*SUMIF(Inputs!$I$4:$R$4,Revenue!CS$8,Inputs!$I107:$R107)*SUMIF(Inputs!$I$4:$R$4,Revenue!CS$8,Inputs!$I$16:$R$16)*Summary!$D$60</f>
        <v>0</v>
      </c>
      <c r="CT29" s="76">
        <f>CT16*SUMIF(Inputs!$I$4:$R$4,Revenue!CT$8,Inputs!$I107:$R107)*SUMIF(Inputs!$I$4:$R$4,Revenue!CT$8,Inputs!$I$16:$R$16)*Summary!$D$60</f>
        <v>0</v>
      </c>
      <c r="CU29" s="76">
        <f>CU16*SUMIF(Inputs!$I$4:$R$4,Revenue!CU$8,Inputs!$I107:$R107)*SUMIF(Inputs!$I$4:$R$4,Revenue!CU$8,Inputs!$I$16:$R$16)*Summary!$D$60</f>
        <v>0</v>
      </c>
      <c r="CV29" s="76">
        <f>CV16*SUMIF(Inputs!$I$4:$R$4,Revenue!CV$8,Inputs!$I107:$R107)*SUMIF(Inputs!$I$4:$R$4,Revenue!CV$8,Inputs!$I$16:$R$16)*Summary!$D$60</f>
        <v>0</v>
      </c>
      <c r="CW29" s="76">
        <f>CW16*SUMIF(Inputs!$I$4:$R$4,Revenue!CW$8,Inputs!$I107:$R107)*SUMIF(Inputs!$I$4:$R$4,Revenue!CW$8,Inputs!$I$16:$R$16)*Summary!$D$60</f>
        <v>0</v>
      </c>
      <c r="CX29" s="76">
        <f>CX16*SUMIF(Inputs!$I$4:$R$4,Revenue!CX$8,Inputs!$I107:$R107)*SUMIF(Inputs!$I$4:$R$4,Revenue!CX$8,Inputs!$I$16:$R$16)*Summary!$D$60</f>
        <v>0</v>
      </c>
      <c r="CY29" s="76">
        <f>CY16*SUMIF(Inputs!$I$4:$R$4,Revenue!CY$8,Inputs!$I107:$R107)*SUMIF(Inputs!$I$4:$R$4,Revenue!CY$8,Inputs!$I$16:$R$16)*Summary!$D$60</f>
        <v>0</v>
      </c>
      <c r="CZ29" s="76">
        <f>CZ16*SUMIF(Inputs!$I$4:$R$4,Revenue!CZ$8,Inputs!$I107:$R107)*SUMIF(Inputs!$I$4:$R$4,Revenue!CZ$8,Inputs!$I$16:$R$16)*Summary!$D$60</f>
        <v>0</v>
      </c>
      <c r="DA29" s="76">
        <f>DA16*SUMIF(Inputs!$I$4:$R$4,Revenue!DA$8,Inputs!$I107:$R107)*SUMIF(Inputs!$I$4:$R$4,Revenue!DA$8,Inputs!$I$16:$R$16)*Summary!$D$60</f>
        <v>0</v>
      </c>
      <c r="DB29" s="76">
        <f>DB16*SUMIF(Inputs!$I$4:$R$4,Revenue!DB$8,Inputs!$I107:$R107)*SUMIF(Inputs!$I$4:$R$4,Revenue!DB$8,Inputs!$I$16:$R$16)*Summary!$D$60</f>
        <v>0</v>
      </c>
      <c r="DC29" s="76">
        <f>DC16*SUMIF(Inputs!$I$4:$R$4,Revenue!DC$8,Inputs!$I107:$R107)*SUMIF(Inputs!$I$4:$R$4,Revenue!DC$8,Inputs!$I$16:$R$16)*Summary!$D$60</f>
        <v>0</v>
      </c>
      <c r="DD29" s="76">
        <f>DD16*SUMIF(Inputs!$I$4:$R$4,Revenue!DD$8,Inputs!$I107:$R107)*SUMIF(Inputs!$I$4:$R$4,Revenue!DD$8,Inputs!$I$16:$R$16)*Summary!$D$60</f>
        <v>0</v>
      </c>
      <c r="DE29" s="76">
        <f>DE16*SUMIF(Inputs!$I$4:$R$4,Revenue!DE$8,Inputs!$I107:$R107)*SUMIF(Inputs!$I$4:$R$4,Revenue!DE$8,Inputs!$I$16:$R$16)*Summary!$D$60</f>
        <v>0</v>
      </c>
      <c r="DF29" s="76">
        <f>DF16*SUMIF(Inputs!$I$4:$R$4,Revenue!DF$8,Inputs!$I107:$R107)*SUMIF(Inputs!$I$4:$R$4,Revenue!DF$8,Inputs!$I$16:$R$16)*Summary!$D$60</f>
        <v>0</v>
      </c>
      <c r="DG29" s="76">
        <f>DG16*SUMIF(Inputs!$I$4:$R$4,Revenue!DG$8,Inputs!$I107:$R107)*SUMIF(Inputs!$I$4:$R$4,Revenue!DG$8,Inputs!$I$16:$R$16)*Summary!$D$60</f>
        <v>0</v>
      </c>
      <c r="DH29" s="76">
        <f>DH16*SUMIF(Inputs!$I$4:$R$4,Revenue!DH$8,Inputs!$I107:$R107)*SUMIF(Inputs!$I$4:$R$4,Revenue!DH$8,Inputs!$I$16:$R$16)*Summary!$D$60</f>
        <v>0</v>
      </c>
      <c r="DI29" s="76">
        <f>DI16*SUMIF(Inputs!$I$4:$R$4,Revenue!DI$8,Inputs!$I107:$R107)*SUMIF(Inputs!$I$4:$R$4,Revenue!DI$8,Inputs!$I$16:$R$16)*Summary!$D$60</f>
        <v>0</v>
      </c>
      <c r="DJ29" s="76">
        <f>DJ16*SUMIF(Inputs!$I$4:$R$4,Revenue!DJ$8,Inputs!$I107:$R107)*SUMIF(Inputs!$I$4:$R$4,Revenue!DJ$8,Inputs!$I$16:$R$16)*Summary!$D$60</f>
        <v>0</v>
      </c>
      <c r="DK29" s="76">
        <f>DK16*SUMIF(Inputs!$I$4:$R$4,Revenue!DK$8,Inputs!$I107:$R107)*SUMIF(Inputs!$I$4:$R$4,Revenue!DK$8,Inputs!$I$16:$R$16)*Summary!$D$60</f>
        <v>0</v>
      </c>
      <c r="DL29" s="76">
        <f>DL16*SUMIF(Inputs!$I$4:$R$4,Revenue!DL$8,Inputs!$I107:$R107)*SUMIF(Inputs!$I$4:$R$4,Revenue!DL$8,Inputs!$I$16:$R$16)*Summary!$D$60</f>
        <v>0</v>
      </c>
      <c r="DM29" s="76">
        <f>DM16*SUMIF(Inputs!$I$4:$R$4,Revenue!DM$8,Inputs!$I107:$R107)*SUMIF(Inputs!$I$4:$R$4,Revenue!DM$8,Inputs!$I$16:$R$16)*Summary!$D$60</f>
        <v>0</v>
      </c>
      <c r="DN29" s="76">
        <f>DN16*SUMIF(Inputs!$I$4:$R$4,Revenue!DN$8,Inputs!$I107:$R107)*SUMIF(Inputs!$I$4:$R$4,Revenue!DN$8,Inputs!$I$16:$R$16)*Summary!$D$60</f>
        <v>0</v>
      </c>
      <c r="DO29" s="76">
        <f>DO16*SUMIF(Inputs!$I$4:$R$4,Revenue!DO$8,Inputs!$I107:$R107)*SUMIF(Inputs!$I$4:$R$4,Revenue!DO$8,Inputs!$I$16:$R$16)*Summary!$D$60</f>
        <v>0</v>
      </c>
      <c r="DP29" s="76">
        <f>DP16*SUMIF(Inputs!$I$4:$R$4,Revenue!DP$8,Inputs!$I107:$R107)*SUMIF(Inputs!$I$4:$R$4,Revenue!DP$8,Inputs!$I$16:$R$16)*Summary!$D$60</f>
        <v>0</v>
      </c>
      <c r="DQ29" s="76">
        <f>DQ16*SUMIF(Inputs!$I$4:$R$4,Revenue!DQ$8,Inputs!$I107:$R107)*SUMIF(Inputs!$I$4:$R$4,Revenue!DQ$8,Inputs!$I$16:$R$16)*Summary!$D$60</f>
        <v>0</v>
      </c>
      <c r="DR29" s="76">
        <f>DR16*SUMIF(Inputs!$I$4:$R$4,Revenue!DR$8,Inputs!$I107:$R107)*SUMIF(Inputs!$I$4:$R$4,Revenue!DR$8,Inputs!$I$16:$R$16)*Summary!$D$60</f>
        <v>0</v>
      </c>
      <c r="DS29" s="76">
        <f>DS16*SUMIF(Inputs!$I$4:$R$4,Revenue!DS$8,Inputs!$I107:$R107)*SUMIF(Inputs!$I$4:$R$4,Revenue!DS$8,Inputs!$I$16:$R$16)*Summary!$D$60</f>
        <v>0</v>
      </c>
      <c r="DT29" s="76">
        <f>DT16*SUMIF(Inputs!$I$4:$R$4,Revenue!DT$8,Inputs!$I107:$R107)*SUMIF(Inputs!$I$4:$R$4,Revenue!DT$8,Inputs!$I$16:$R$16)*Summary!$D$60</f>
        <v>0</v>
      </c>
      <c r="DU29" s="76">
        <f>DU16*SUMIF(Inputs!$I$4:$R$4,Revenue!DU$8,Inputs!$I107:$R107)*SUMIF(Inputs!$I$4:$R$4,Revenue!DU$8,Inputs!$I$16:$R$16)*Summary!$D$60</f>
        <v>0</v>
      </c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</row>
    <row r="30" spans="1:145" ht="14.25" customHeight="1">
      <c r="A30" s="62"/>
      <c r="B30" s="62"/>
      <c r="C30" s="179" t="s">
        <v>393</v>
      </c>
      <c r="D30" s="180" t="s">
        <v>77</v>
      </c>
      <c r="E30" s="62"/>
      <c r="F30" s="76">
        <f ca="1">F40*SUMIF(Inputs!$I$4:$R$4,Revenue!F$8,Inputs!$I107:$R107)*Summary!$D$60*(Inputs!$G$115+100%)/12</f>
        <v>0</v>
      </c>
      <c r="G30" s="76">
        <f ca="1">G40*SUMIF(Inputs!$I$4:$R$4,Revenue!G$8,Inputs!$I107:$R107)*Summary!$D$60*(Inputs!$G$115+100%)/12</f>
        <v>0</v>
      </c>
      <c r="H30" s="76">
        <f ca="1">H40*SUMIF(Inputs!$I$4:$R$4,Revenue!H$8,Inputs!$I107:$R107)*Summary!$D$60*(Inputs!$G$115+100%)/12</f>
        <v>0</v>
      </c>
      <c r="I30" s="76">
        <f ca="1">I40*SUMIF(Inputs!$I$4:$R$4,Revenue!I$8,Inputs!$I107:$R107)*Summary!$D$60*(Inputs!$G$115+100%)/12</f>
        <v>0</v>
      </c>
      <c r="J30" s="76">
        <f ca="1">J40*SUMIF(Inputs!$I$4:$R$4,Revenue!J$8,Inputs!$I107:$R107)*Summary!$D$60*(Inputs!$G$115+100%)/12</f>
        <v>0</v>
      </c>
      <c r="K30" s="76">
        <f ca="1">K40*SUMIF(Inputs!$I$4:$R$4,Revenue!K$8,Inputs!$I107:$R107)*Summary!$D$60*(Inputs!$G$115+100%)/12</f>
        <v>0</v>
      </c>
      <c r="L30" s="76">
        <f ca="1">L40*SUMIF(Inputs!$I$4:$R$4,Revenue!L$8,Inputs!$I107:$R107)*Summary!$D$60*(Inputs!$G$115+100%)/12</f>
        <v>0</v>
      </c>
      <c r="M30" s="76">
        <f ca="1">M40*SUMIF(Inputs!$I$4:$R$4,Revenue!M$8,Inputs!$I107:$R107)*Summary!$D$60*(Inputs!$G$115+100%)/12</f>
        <v>0</v>
      </c>
      <c r="N30" s="76">
        <f ca="1">N40*SUMIF(Inputs!$I$4:$R$4,Revenue!N$8,Inputs!$I107:$R107)*Summary!$D$60*(Inputs!$G$115+100%)/12</f>
        <v>0</v>
      </c>
      <c r="O30" s="76">
        <f ca="1">O40*SUMIF(Inputs!$I$4:$R$4,Revenue!O$8,Inputs!$I107:$R107)*Summary!$D$60*(Inputs!$G$115+100%)/12</f>
        <v>0</v>
      </c>
      <c r="P30" s="76">
        <f ca="1">P40*SUMIF(Inputs!$I$4:$R$4,Revenue!P$8,Inputs!$I107:$R107)*Summary!$D$60*(Inputs!$G$115+100%)/12</f>
        <v>0</v>
      </c>
      <c r="Q30" s="76">
        <f ca="1">Q40*SUMIF(Inputs!$I$4:$R$4,Revenue!Q$8,Inputs!$I107:$R107)*Summary!$D$60*(Inputs!$G$115+100%)/12</f>
        <v>0</v>
      </c>
      <c r="R30" s="76">
        <f ca="1">R40*SUMIF(Inputs!$I$4:$R$4,Revenue!R$8,Inputs!$I107:$R107)*Summary!$D$60*(Inputs!$G$115+100%)/12</f>
        <v>0</v>
      </c>
      <c r="S30" s="76">
        <f ca="1">S40*SUMIF(Inputs!$I$4:$R$4,Revenue!S$8,Inputs!$I107:$R107)*Summary!$D$60*(Inputs!$G$115+100%)/12</f>
        <v>0</v>
      </c>
      <c r="T30" s="76">
        <f ca="1">T40*SUMIF(Inputs!$I$4:$R$4,Revenue!T$8,Inputs!$I107:$R107)*Summary!$D$60*(Inputs!$G$115+100%)/12</f>
        <v>0</v>
      </c>
      <c r="U30" s="76">
        <f ca="1">U40*SUMIF(Inputs!$I$4:$R$4,Revenue!U$8,Inputs!$I107:$R107)*Summary!$D$60*(Inputs!$G$115+100%)/12</f>
        <v>0</v>
      </c>
      <c r="V30" s="76">
        <f ca="1">V40*SUMIF(Inputs!$I$4:$R$4,Revenue!V$8,Inputs!$I107:$R107)*Summary!$D$60*(Inputs!$G$115+100%)/12</f>
        <v>0</v>
      </c>
      <c r="W30" s="76">
        <f ca="1">W40*SUMIF(Inputs!$I$4:$R$4,Revenue!W$8,Inputs!$I107:$R107)*Summary!$D$60*(Inputs!$G$115+100%)/12</f>
        <v>0</v>
      </c>
      <c r="X30" s="76">
        <f ca="1">X40*SUMIF(Inputs!$I$4:$R$4,Revenue!X$8,Inputs!$I107:$R107)*Summary!$D$60*(Inputs!$G$115+100%)/12</f>
        <v>0</v>
      </c>
      <c r="Y30" s="76">
        <f ca="1">Y40*SUMIF(Inputs!$I$4:$R$4,Revenue!Y$8,Inputs!$I107:$R107)*Summary!$D$60*(Inputs!$G$115+100%)/12</f>
        <v>0</v>
      </c>
      <c r="Z30" s="76">
        <f ca="1">Z40*SUMIF(Inputs!$I$4:$R$4,Revenue!Z$8,Inputs!$I107:$R107)*Summary!$D$60*(Inputs!$G$115+100%)/12</f>
        <v>0</v>
      </c>
      <c r="AA30" s="76">
        <f ca="1">AA40*SUMIF(Inputs!$I$4:$R$4,Revenue!AA$8,Inputs!$I107:$R107)*Summary!$D$60*(Inputs!$G$115+100%)/12</f>
        <v>0</v>
      </c>
      <c r="AB30" s="76">
        <f ca="1">AB40*SUMIF(Inputs!$I$4:$R$4,Revenue!AB$8,Inputs!$I107:$R107)*Summary!$D$60*(Inputs!$G$115+100%)/12</f>
        <v>0</v>
      </c>
      <c r="AC30" s="76">
        <f ca="1">AC40*SUMIF(Inputs!$I$4:$R$4,Revenue!AC$8,Inputs!$I107:$R107)*Summary!$D$60*(Inputs!$G$115+100%)/12</f>
        <v>0</v>
      </c>
      <c r="AD30" s="76">
        <f ca="1">AD40*SUMIF(Inputs!$I$4:$R$4,Revenue!AD$8,Inputs!$I107:$R107)*Summary!$D$60*(Inputs!$G$115+100%)/12</f>
        <v>0</v>
      </c>
      <c r="AE30" s="76">
        <f ca="1">AE40*SUMIF(Inputs!$I$4:$R$4,Revenue!AE$8,Inputs!$I107:$R107)*Summary!$D$60*(Inputs!$G$115+100%)/12</f>
        <v>0</v>
      </c>
      <c r="AF30" s="76">
        <f ca="1">AF40*SUMIF(Inputs!$I$4:$R$4,Revenue!AF$8,Inputs!$I107:$R107)*Summary!$D$60*(Inputs!$G$115+100%)/12</f>
        <v>0</v>
      </c>
      <c r="AG30" s="76">
        <f ca="1">AG40*SUMIF(Inputs!$I$4:$R$4,Revenue!AG$8,Inputs!$I107:$R107)*Summary!$D$60*(Inputs!$G$115+100%)/12</f>
        <v>0</v>
      </c>
      <c r="AH30" s="76">
        <f ca="1">AH40*SUMIF(Inputs!$I$4:$R$4,Revenue!AH$8,Inputs!$I107:$R107)*Summary!$D$60*(Inputs!$G$115+100%)/12</f>
        <v>0</v>
      </c>
      <c r="AI30" s="76">
        <f ca="1">AI40*SUMIF(Inputs!$I$4:$R$4,Revenue!AI$8,Inputs!$I107:$R107)*Summary!$D$60*(Inputs!$G$115+100%)/12</f>
        <v>0</v>
      </c>
      <c r="AJ30" s="76">
        <f ca="1">AJ40*SUMIF(Inputs!$I$4:$R$4,Revenue!AJ$8,Inputs!$I107:$R107)*Summary!$D$60*(Inputs!$G$115+100%)/12</f>
        <v>0</v>
      </c>
      <c r="AK30" s="76">
        <f ca="1">AK40*SUMIF(Inputs!$I$4:$R$4,Revenue!AK$8,Inputs!$I107:$R107)*Summary!$D$60*(Inputs!$G$115+100%)/12</f>
        <v>0</v>
      </c>
      <c r="AL30" s="76">
        <f ca="1">AL40*SUMIF(Inputs!$I$4:$R$4,Revenue!AL$8,Inputs!$I107:$R107)*Summary!$D$60*(Inputs!$G$115+100%)/12</f>
        <v>0</v>
      </c>
      <c r="AM30" s="76">
        <f ca="1">AM40*SUMIF(Inputs!$I$4:$R$4,Revenue!AM$8,Inputs!$I107:$R107)*Summary!$D$60*(Inputs!$G$115+100%)/12</f>
        <v>0</v>
      </c>
      <c r="AN30" s="76">
        <f ca="1">AN40*SUMIF(Inputs!$I$4:$R$4,Revenue!AN$8,Inputs!$I107:$R107)*Summary!$D$60*(Inputs!$G$115+100%)/12</f>
        <v>0</v>
      </c>
      <c r="AO30" s="76">
        <f ca="1">AO40*SUMIF(Inputs!$I$4:$R$4,Revenue!AO$8,Inputs!$I107:$R107)*Summary!$D$60*(Inputs!$G$115+100%)/12</f>
        <v>0</v>
      </c>
      <c r="AP30" s="76">
        <f ca="1">AP40*SUMIF(Inputs!$I$4:$R$4,Revenue!AP$8,Inputs!$I107:$R107)*Summary!$D$60*(Inputs!$G$115+100%)/12</f>
        <v>0</v>
      </c>
      <c r="AQ30" s="76">
        <f ca="1">AQ40*SUMIF(Inputs!$I$4:$R$4,Revenue!AQ$8,Inputs!$I107:$R107)*Summary!$D$60*(Inputs!$G$115+100%)/12</f>
        <v>0</v>
      </c>
      <c r="AR30" s="76">
        <f ca="1">AR40*SUMIF(Inputs!$I$4:$R$4,Revenue!AR$8,Inputs!$I107:$R107)*Summary!$D$60*(Inputs!$G$115+100%)/12</f>
        <v>0</v>
      </c>
      <c r="AS30" s="76">
        <f ca="1">AS40*SUMIF(Inputs!$I$4:$R$4,Revenue!AS$8,Inputs!$I107:$R107)*Summary!$D$60*(Inputs!$G$115+100%)/12</f>
        <v>0</v>
      </c>
      <c r="AT30" s="76">
        <f ca="1">AT40*SUMIF(Inputs!$I$4:$R$4,Revenue!AT$8,Inputs!$I107:$R107)*Summary!$D$60*(Inputs!$G$115+100%)/12</f>
        <v>0</v>
      </c>
      <c r="AU30" s="76">
        <f ca="1">AU40*SUMIF(Inputs!$I$4:$R$4,Revenue!AU$8,Inputs!$I107:$R107)*Summary!$D$60*(Inputs!$G$115+100%)/12</f>
        <v>0</v>
      </c>
      <c r="AV30" s="76">
        <f ca="1">AV40*SUMIF(Inputs!$I$4:$R$4,Revenue!AV$8,Inputs!$I107:$R107)*Summary!$D$60*(Inputs!$G$115+100%)/12</f>
        <v>0</v>
      </c>
      <c r="AW30" s="76">
        <f ca="1">AW40*SUMIF(Inputs!$I$4:$R$4,Revenue!AW$8,Inputs!$I107:$R107)*Summary!$D$60*(Inputs!$G$115+100%)/12</f>
        <v>0</v>
      </c>
      <c r="AX30" s="76">
        <f ca="1">AX40*SUMIF(Inputs!$I$4:$R$4,Revenue!AX$8,Inputs!$I107:$R107)*Summary!$D$60*(Inputs!$G$115+100%)/12</f>
        <v>0</v>
      </c>
      <c r="AY30" s="76">
        <f ca="1">AY40*SUMIF(Inputs!$I$4:$R$4,Revenue!AY$8,Inputs!$I107:$R107)*Summary!$D$60*(Inputs!$G$115+100%)/12</f>
        <v>0</v>
      </c>
      <c r="AZ30" s="76">
        <f ca="1">AZ40*SUMIF(Inputs!$I$4:$R$4,Revenue!AZ$8,Inputs!$I107:$R107)*Summary!$D$60*(Inputs!$G$115+100%)/12</f>
        <v>0</v>
      </c>
      <c r="BA30" s="76">
        <f ca="1">BA40*SUMIF(Inputs!$I$4:$R$4,Revenue!BA$8,Inputs!$I107:$R107)*Summary!$D$60*(Inputs!$G$115+100%)/12</f>
        <v>0</v>
      </c>
      <c r="BB30" s="76">
        <f ca="1">BB40*SUMIF(Inputs!$I$4:$R$4,Revenue!BB$8,Inputs!$I107:$R107)*Summary!$D$60*(Inputs!$G$115+100%)/12</f>
        <v>0</v>
      </c>
      <c r="BC30" s="76">
        <f ca="1">BC40*SUMIF(Inputs!$I$4:$R$4,Revenue!BC$8,Inputs!$I107:$R107)*Summary!$D$60*(Inputs!$G$115+100%)/12</f>
        <v>0</v>
      </c>
      <c r="BD30" s="76">
        <f ca="1">BD40*SUMIF(Inputs!$I$4:$R$4,Revenue!BD$8,Inputs!$I107:$R107)*Summary!$D$60*(Inputs!$G$115+100%)/12</f>
        <v>0</v>
      </c>
      <c r="BE30" s="76">
        <f ca="1">BE40*SUMIF(Inputs!$I$4:$R$4,Revenue!BE$8,Inputs!$I107:$R107)*Summary!$D$60*(Inputs!$G$115+100%)/12</f>
        <v>0</v>
      </c>
      <c r="BF30" s="76">
        <f ca="1">BF40*SUMIF(Inputs!$I$4:$R$4,Revenue!BF$8,Inputs!$I107:$R107)*Summary!$D$60*(Inputs!$G$115+100%)/12</f>
        <v>0</v>
      </c>
      <c r="BG30" s="76">
        <f ca="1">BG40*SUMIF(Inputs!$I$4:$R$4,Revenue!BG$8,Inputs!$I107:$R107)*Summary!$D$60*(Inputs!$G$115+100%)/12</f>
        <v>0</v>
      </c>
      <c r="BH30" s="76">
        <f ca="1">BH40*SUMIF(Inputs!$I$4:$R$4,Revenue!BH$8,Inputs!$I107:$R107)*Summary!$D$60*(Inputs!$G$115+100%)/12</f>
        <v>0</v>
      </c>
      <c r="BI30" s="76">
        <f ca="1">BI40*SUMIF(Inputs!$I$4:$R$4,Revenue!BI$8,Inputs!$I107:$R107)*Summary!$D$60*(Inputs!$G$115+100%)/12</f>
        <v>0</v>
      </c>
      <c r="BJ30" s="76">
        <f ca="1">BJ40*SUMIF(Inputs!$I$4:$R$4,Revenue!BJ$8,Inputs!$I107:$R107)*Summary!$D$60*(Inputs!$G$115+100%)/12</f>
        <v>0</v>
      </c>
      <c r="BK30" s="76">
        <f ca="1">BK40*SUMIF(Inputs!$I$4:$R$4,Revenue!BK$8,Inputs!$I107:$R107)*Summary!$D$60*(Inputs!$G$115+100%)/12</f>
        <v>0</v>
      </c>
      <c r="BL30" s="76">
        <f ca="1">BL40*SUMIF(Inputs!$I$4:$R$4,Revenue!BL$8,Inputs!$I107:$R107)*Summary!$D$60*(Inputs!$G$115+100%)/12</f>
        <v>0</v>
      </c>
      <c r="BM30" s="76">
        <f ca="1">BM40*SUMIF(Inputs!$I$4:$R$4,Revenue!BM$8,Inputs!$I107:$R107)*Summary!$D$60*(Inputs!$G$115+100%)/12</f>
        <v>0</v>
      </c>
      <c r="BN30" s="76">
        <f ca="1">BN40*SUMIF(Inputs!$I$4:$R$4,Revenue!BN$8,Inputs!$I107:$R107)*Summary!$D$60*(Inputs!$G$115+100%)/12</f>
        <v>0</v>
      </c>
      <c r="BO30" s="76">
        <f ca="1">BO40*SUMIF(Inputs!$I$4:$R$4,Revenue!BO$8,Inputs!$I107:$R107)*Summary!$D$60*(Inputs!$G$115+100%)/12</f>
        <v>0</v>
      </c>
      <c r="BP30" s="76">
        <f ca="1">BP40*SUMIF(Inputs!$I$4:$R$4,Revenue!BP$8,Inputs!$I107:$R107)*Summary!$D$60*(Inputs!$G$115+100%)/12</f>
        <v>0</v>
      </c>
      <c r="BQ30" s="76">
        <f ca="1">BQ40*SUMIF(Inputs!$I$4:$R$4,Revenue!BQ$8,Inputs!$I107:$R107)*Summary!$D$60*(Inputs!$G$115+100%)/12</f>
        <v>0</v>
      </c>
      <c r="BR30" s="76">
        <f ca="1">BR40*SUMIF(Inputs!$I$4:$R$4,Revenue!BR$8,Inputs!$I107:$R107)*Summary!$D$60*(Inputs!$G$115+100%)/12</f>
        <v>0</v>
      </c>
      <c r="BS30" s="76">
        <f ca="1">BS40*SUMIF(Inputs!$I$4:$R$4,Revenue!BS$8,Inputs!$I107:$R107)*Summary!$D$60*(Inputs!$G$115+100%)/12</f>
        <v>0</v>
      </c>
      <c r="BT30" s="76">
        <f ca="1">BT40*SUMIF(Inputs!$I$4:$R$4,Revenue!BT$8,Inputs!$I107:$R107)*Summary!$D$60*(Inputs!$G$115+100%)/12</f>
        <v>0</v>
      </c>
      <c r="BU30" s="76">
        <f ca="1">BU40*SUMIF(Inputs!$I$4:$R$4,Revenue!BU$8,Inputs!$I107:$R107)*Summary!$D$60*(Inputs!$G$115+100%)/12</f>
        <v>0</v>
      </c>
      <c r="BV30" s="76">
        <f ca="1">BV40*SUMIF(Inputs!$I$4:$R$4,Revenue!BV$8,Inputs!$I107:$R107)*Summary!$D$60*(Inputs!$G$115+100%)/12</f>
        <v>0</v>
      </c>
      <c r="BW30" s="76">
        <f ca="1">BW40*SUMIF(Inputs!$I$4:$R$4,Revenue!BW$8,Inputs!$I107:$R107)*Summary!$D$60*(Inputs!$G$115+100%)/12</f>
        <v>0</v>
      </c>
      <c r="BX30" s="76">
        <f ca="1">BX40*SUMIF(Inputs!$I$4:$R$4,Revenue!BX$8,Inputs!$I107:$R107)*Summary!$D$60*(Inputs!$G$115+100%)/12</f>
        <v>0</v>
      </c>
      <c r="BY30" s="76">
        <f ca="1">BY40*SUMIF(Inputs!$I$4:$R$4,Revenue!BY$8,Inputs!$I107:$R107)*Summary!$D$60*(Inputs!$G$115+100%)/12</f>
        <v>0</v>
      </c>
      <c r="BZ30" s="76">
        <f ca="1">BZ40*SUMIF(Inputs!$I$4:$R$4,Revenue!BZ$8,Inputs!$I107:$R107)*Summary!$D$60*(Inputs!$G$115+100%)/12</f>
        <v>0</v>
      </c>
      <c r="CA30" s="76">
        <f ca="1">CA40*SUMIF(Inputs!$I$4:$R$4,Revenue!CA$8,Inputs!$I107:$R107)*Summary!$D$60*(Inputs!$G$115+100%)/12</f>
        <v>0</v>
      </c>
      <c r="CB30" s="76">
        <f ca="1">CB40*SUMIF(Inputs!$I$4:$R$4,Revenue!CB$8,Inputs!$I107:$R107)*Summary!$D$60*(Inputs!$G$115+100%)/12</f>
        <v>0</v>
      </c>
      <c r="CC30" s="76">
        <f ca="1">CC40*SUMIF(Inputs!$I$4:$R$4,Revenue!CC$8,Inputs!$I107:$R107)*Summary!$D$60*(Inputs!$G$115+100%)/12</f>
        <v>0</v>
      </c>
      <c r="CD30" s="76">
        <f ca="1">CD40*SUMIF(Inputs!$I$4:$R$4,Revenue!CD$8,Inputs!$I107:$R107)*Summary!$D$60*(Inputs!$G$115+100%)/12</f>
        <v>0</v>
      </c>
      <c r="CE30" s="76">
        <f ca="1">CE40*SUMIF(Inputs!$I$4:$R$4,Revenue!CE$8,Inputs!$I107:$R107)*Summary!$D$60*(Inputs!$G$115+100%)/12</f>
        <v>0</v>
      </c>
      <c r="CF30" s="76">
        <f ca="1">CF40*SUMIF(Inputs!$I$4:$R$4,Revenue!CF$8,Inputs!$I107:$R107)*Summary!$D$60*(Inputs!$G$115+100%)/12</f>
        <v>0</v>
      </c>
      <c r="CG30" s="76">
        <f ca="1">CG40*SUMIF(Inputs!$I$4:$R$4,Revenue!CG$8,Inputs!$I107:$R107)*Summary!$D$60*(Inputs!$G$115+100%)/12</f>
        <v>0</v>
      </c>
      <c r="CH30" s="76">
        <f ca="1">CH40*SUMIF(Inputs!$I$4:$R$4,Revenue!CH$8,Inputs!$I107:$R107)*Summary!$D$60*(Inputs!$G$115+100%)/12</f>
        <v>0</v>
      </c>
      <c r="CI30" s="76">
        <f ca="1">CI40*SUMIF(Inputs!$I$4:$R$4,Revenue!CI$8,Inputs!$I107:$R107)*Summary!$D$60*(Inputs!$G$115+100%)/12</f>
        <v>0</v>
      </c>
      <c r="CJ30" s="76">
        <f ca="1">CJ40*SUMIF(Inputs!$I$4:$R$4,Revenue!CJ$8,Inputs!$I107:$R107)*Summary!$D$60*(Inputs!$G$115+100%)/12</f>
        <v>0</v>
      </c>
      <c r="CK30" s="76">
        <f ca="1">CK40*SUMIF(Inputs!$I$4:$R$4,Revenue!CK$8,Inputs!$I107:$R107)*Summary!$D$60*(Inputs!$G$115+100%)/12</f>
        <v>0</v>
      </c>
      <c r="CL30" s="76">
        <f ca="1">CL40*SUMIF(Inputs!$I$4:$R$4,Revenue!CL$8,Inputs!$I107:$R107)*Summary!$D$60*(Inputs!$G$115+100%)/12</f>
        <v>0</v>
      </c>
      <c r="CM30" s="76">
        <f ca="1">CM40*SUMIF(Inputs!$I$4:$R$4,Revenue!CM$8,Inputs!$I107:$R107)*Summary!$D$60*(Inputs!$G$115+100%)/12</f>
        <v>0</v>
      </c>
      <c r="CN30" s="76">
        <f ca="1">CN40*SUMIF(Inputs!$I$4:$R$4,Revenue!CN$8,Inputs!$I107:$R107)*Summary!$D$60*(Inputs!$G$115+100%)/12</f>
        <v>0</v>
      </c>
      <c r="CO30" s="76">
        <f ca="1">CO40*SUMIF(Inputs!$I$4:$R$4,Revenue!CO$8,Inputs!$I107:$R107)*Summary!$D$60*(Inputs!$G$115+100%)/12</f>
        <v>0</v>
      </c>
      <c r="CP30" s="76">
        <f ca="1">CP40*SUMIF(Inputs!$I$4:$R$4,Revenue!CP$8,Inputs!$I107:$R107)*Summary!$D$60*(Inputs!$G$115+100%)/12</f>
        <v>0</v>
      </c>
      <c r="CQ30" s="76">
        <f ca="1">CQ40*SUMIF(Inputs!$I$4:$R$4,Revenue!CQ$8,Inputs!$I107:$R107)*Summary!$D$60*(Inputs!$G$115+100%)/12</f>
        <v>0</v>
      </c>
      <c r="CR30" s="76">
        <f ca="1">CR40*SUMIF(Inputs!$I$4:$R$4,Revenue!CR$8,Inputs!$I107:$R107)*Summary!$D$60*(Inputs!$G$115+100%)/12</f>
        <v>0</v>
      </c>
      <c r="CS30" s="76">
        <f ca="1">CS40*SUMIF(Inputs!$I$4:$R$4,Revenue!CS$8,Inputs!$I107:$R107)*Summary!$D$60*(Inputs!$G$115+100%)/12</f>
        <v>0</v>
      </c>
      <c r="CT30" s="76">
        <f ca="1">CT40*SUMIF(Inputs!$I$4:$R$4,Revenue!CT$8,Inputs!$I107:$R107)*Summary!$D$60*(Inputs!$G$115+100%)/12</f>
        <v>0</v>
      </c>
      <c r="CU30" s="76">
        <f ca="1">CU40*SUMIF(Inputs!$I$4:$R$4,Revenue!CU$8,Inputs!$I107:$R107)*Summary!$D$60*(Inputs!$G$115+100%)/12</f>
        <v>0</v>
      </c>
      <c r="CV30" s="76">
        <f ca="1">CV40*SUMIF(Inputs!$I$4:$R$4,Revenue!CV$8,Inputs!$I107:$R107)*Summary!$D$60*(Inputs!$G$115+100%)/12</f>
        <v>0</v>
      </c>
      <c r="CW30" s="76">
        <f ca="1">CW40*SUMIF(Inputs!$I$4:$R$4,Revenue!CW$8,Inputs!$I107:$R107)*Summary!$D$60*(Inputs!$G$115+100%)/12</f>
        <v>0</v>
      </c>
      <c r="CX30" s="76">
        <f ca="1">CX40*SUMIF(Inputs!$I$4:$R$4,Revenue!CX$8,Inputs!$I107:$R107)*Summary!$D$60*(Inputs!$G$115+100%)/12</f>
        <v>0</v>
      </c>
      <c r="CY30" s="76">
        <f ca="1">CY40*SUMIF(Inputs!$I$4:$R$4,Revenue!CY$8,Inputs!$I107:$R107)*Summary!$D$60*(Inputs!$G$115+100%)/12</f>
        <v>0</v>
      </c>
      <c r="CZ30" s="76">
        <f ca="1">CZ40*SUMIF(Inputs!$I$4:$R$4,Revenue!CZ$8,Inputs!$I107:$R107)*Summary!$D$60*(Inputs!$G$115+100%)/12</f>
        <v>0</v>
      </c>
      <c r="DA30" s="76">
        <f ca="1">DA40*SUMIF(Inputs!$I$4:$R$4,Revenue!DA$8,Inputs!$I107:$R107)*Summary!$D$60*(Inputs!$G$115+100%)/12</f>
        <v>0</v>
      </c>
      <c r="DB30" s="76">
        <f ca="1">DB40*SUMIF(Inputs!$I$4:$R$4,Revenue!DB$8,Inputs!$I107:$R107)*Summary!$D$60*(Inputs!$G$115+100%)/12</f>
        <v>0</v>
      </c>
      <c r="DC30" s="76">
        <f ca="1">DC40*SUMIF(Inputs!$I$4:$R$4,Revenue!DC$8,Inputs!$I107:$R107)*Summary!$D$60*(Inputs!$G$115+100%)/12</f>
        <v>0</v>
      </c>
      <c r="DD30" s="76">
        <f ca="1">DD40*SUMIF(Inputs!$I$4:$R$4,Revenue!DD$8,Inputs!$I107:$R107)*Summary!$D$60*(Inputs!$G$115+100%)/12</f>
        <v>0</v>
      </c>
      <c r="DE30" s="76">
        <f ca="1">DE40*SUMIF(Inputs!$I$4:$R$4,Revenue!DE$8,Inputs!$I107:$R107)*Summary!$D$60*(Inputs!$G$115+100%)/12</f>
        <v>0</v>
      </c>
      <c r="DF30" s="76">
        <f ca="1">DF40*SUMIF(Inputs!$I$4:$R$4,Revenue!DF$8,Inputs!$I107:$R107)*Summary!$D$60*(Inputs!$G$115+100%)/12</f>
        <v>0</v>
      </c>
      <c r="DG30" s="76">
        <f ca="1">DG40*SUMIF(Inputs!$I$4:$R$4,Revenue!DG$8,Inputs!$I107:$R107)*Summary!$D$60*(Inputs!$G$115+100%)/12</f>
        <v>0</v>
      </c>
      <c r="DH30" s="76">
        <f ca="1">DH40*SUMIF(Inputs!$I$4:$R$4,Revenue!DH$8,Inputs!$I107:$R107)*Summary!$D$60*(Inputs!$G$115+100%)/12</f>
        <v>0</v>
      </c>
      <c r="DI30" s="76">
        <f ca="1">DI40*SUMIF(Inputs!$I$4:$R$4,Revenue!DI$8,Inputs!$I107:$R107)*Summary!$D$60*(Inputs!$G$115+100%)/12</f>
        <v>0</v>
      </c>
      <c r="DJ30" s="76">
        <f ca="1">DJ40*SUMIF(Inputs!$I$4:$R$4,Revenue!DJ$8,Inputs!$I107:$R107)*Summary!$D$60*(Inputs!$G$115+100%)/12</f>
        <v>0</v>
      </c>
      <c r="DK30" s="76">
        <f ca="1">DK40*SUMIF(Inputs!$I$4:$R$4,Revenue!DK$8,Inputs!$I107:$R107)*Summary!$D$60*(Inputs!$G$115+100%)/12</f>
        <v>0</v>
      </c>
      <c r="DL30" s="76">
        <f ca="1">DL40*SUMIF(Inputs!$I$4:$R$4,Revenue!DL$8,Inputs!$I107:$R107)*Summary!$D$60*(Inputs!$G$115+100%)/12</f>
        <v>0</v>
      </c>
      <c r="DM30" s="76">
        <f ca="1">DM40*SUMIF(Inputs!$I$4:$R$4,Revenue!DM$8,Inputs!$I107:$R107)*Summary!$D$60*(Inputs!$G$115+100%)/12</f>
        <v>0</v>
      </c>
      <c r="DN30" s="76">
        <f ca="1">DN40*SUMIF(Inputs!$I$4:$R$4,Revenue!DN$8,Inputs!$I107:$R107)*Summary!$D$60*(Inputs!$G$115+100%)/12</f>
        <v>0</v>
      </c>
      <c r="DO30" s="76">
        <f ca="1">DO40*SUMIF(Inputs!$I$4:$R$4,Revenue!DO$8,Inputs!$I107:$R107)*Summary!$D$60*(Inputs!$G$115+100%)/12</f>
        <v>0</v>
      </c>
      <c r="DP30" s="76">
        <f ca="1">DP40*SUMIF(Inputs!$I$4:$R$4,Revenue!DP$8,Inputs!$I107:$R107)*Summary!$D$60*(Inputs!$G$115+100%)/12</f>
        <v>0</v>
      </c>
      <c r="DQ30" s="76">
        <f ca="1">DQ40*SUMIF(Inputs!$I$4:$R$4,Revenue!DQ$8,Inputs!$I107:$R107)*Summary!$D$60*(Inputs!$G$115+100%)/12</f>
        <v>0</v>
      </c>
      <c r="DR30" s="76">
        <f ca="1">DR40*SUMIF(Inputs!$I$4:$R$4,Revenue!DR$8,Inputs!$I107:$R107)*Summary!$D$60*(Inputs!$G$115+100%)/12</f>
        <v>0</v>
      </c>
      <c r="DS30" s="76">
        <f ca="1">DS40*SUMIF(Inputs!$I$4:$R$4,Revenue!DS$8,Inputs!$I107:$R107)*Summary!$D$60*(Inputs!$G$115+100%)/12</f>
        <v>0</v>
      </c>
      <c r="DT30" s="76">
        <f ca="1">DT40*SUMIF(Inputs!$I$4:$R$4,Revenue!DT$8,Inputs!$I107:$R107)*Summary!$D$60*(Inputs!$G$115+100%)/12</f>
        <v>0</v>
      </c>
      <c r="DU30" s="76">
        <f ca="1">DU40*SUMIF(Inputs!$I$4:$R$4,Revenue!DU$8,Inputs!$I107:$R107)*Summary!$D$60*(Inputs!$G$115+100%)/12</f>
        <v>0</v>
      </c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</row>
    <row r="31" spans="1:145" ht="14.25" customHeight="1">
      <c r="A31" s="62"/>
      <c r="B31" s="62"/>
      <c r="C31" s="179"/>
      <c r="D31" s="180"/>
      <c r="E31" s="62"/>
      <c r="F31" s="76"/>
      <c r="G31" s="76"/>
      <c r="H31" s="76"/>
      <c r="I31" s="76"/>
      <c r="J31" s="76"/>
      <c r="K31" s="76"/>
      <c r="L31" s="76"/>
      <c r="M31" s="76"/>
      <c r="N31" s="76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  <c r="AO31" s="76"/>
      <c r="AP31" s="76"/>
      <c r="AQ31" s="76"/>
      <c r="AR31" s="76"/>
      <c r="AS31" s="76"/>
      <c r="AT31" s="76"/>
      <c r="AU31" s="76"/>
      <c r="AV31" s="76"/>
      <c r="AW31" s="76"/>
      <c r="AX31" s="76"/>
      <c r="AY31" s="76"/>
      <c r="AZ31" s="76"/>
      <c r="BA31" s="76"/>
      <c r="BB31" s="76"/>
      <c r="BC31" s="76"/>
      <c r="BD31" s="76"/>
      <c r="BE31" s="76"/>
      <c r="BF31" s="76"/>
      <c r="BG31" s="76"/>
      <c r="BH31" s="76"/>
      <c r="BI31" s="76"/>
      <c r="BJ31" s="76"/>
      <c r="BK31" s="76"/>
      <c r="BL31" s="76"/>
      <c r="BM31" s="76"/>
      <c r="BN31" s="76"/>
      <c r="BO31" s="76"/>
      <c r="BP31" s="76"/>
      <c r="BQ31" s="76"/>
      <c r="BR31" s="76"/>
      <c r="BS31" s="76"/>
      <c r="BT31" s="76"/>
      <c r="BU31" s="76"/>
      <c r="BV31" s="76"/>
      <c r="BW31" s="76"/>
      <c r="BX31" s="76"/>
      <c r="BY31" s="76"/>
      <c r="BZ31" s="76"/>
      <c r="CA31" s="76"/>
      <c r="CB31" s="76"/>
      <c r="CC31" s="76"/>
      <c r="CD31" s="76"/>
      <c r="CE31" s="76"/>
      <c r="CF31" s="76"/>
      <c r="CG31" s="76"/>
      <c r="CH31" s="76"/>
      <c r="CI31" s="76"/>
      <c r="CJ31" s="76"/>
      <c r="CK31" s="76"/>
      <c r="CL31" s="76"/>
      <c r="CM31" s="76"/>
      <c r="CN31" s="76"/>
      <c r="CO31" s="76"/>
      <c r="CP31" s="76"/>
      <c r="CQ31" s="76"/>
      <c r="CR31" s="76"/>
      <c r="CS31" s="76"/>
      <c r="CT31" s="76"/>
      <c r="CU31" s="76"/>
      <c r="CV31" s="76"/>
      <c r="CW31" s="76"/>
      <c r="CX31" s="76"/>
      <c r="CY31" s="76"/>
      <c r="CZ31" s="76"/>
      <c r="DA31" s="76"/>
      <c r="DB31" s="76"/>
      <c r="DC31" s="76"/>
      <c r="DD31" s="76"/>
      <c r="DE31" s="76"/>
      <c r="DF31" s="76"/>
      <c r="DG31" s="76"/>
      <c r="DH31" s="76"/>
      <c r="DI31" s="76"/>
      <c r="DJ31" s="76"/>
      <c r="DK31" s="76"/>
      <c r="DL31" s="76"/>
      <c r="DM31" s="76"/>
      <c r="DN31" s="76"/>
      <c r="DO31" s="76"/>
      <c r="DP31" s="76"/>
      <c r="DQ31" s="76"/>
      <c r="DR31" s="76"/>
      <c r="DS31" s="76"/>
      <c r="DT31" s="76"/>
      <c r="DU31" s="76"/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</row>
    <row r="32" spans="1:145" ht="14.25" customHeight="1">
      <c r="A32" s="62"/>
      <c r="B32" s="62"/>
      <c r="C32" s="30" t="str">
        <f>C19</f>
        <v>Комплектующие  (сопутствущие услуги, доп. продукты)</v>
      </c>
      <c r="D32" s="79" t="s">
        <v>77</v>
      </c>
      <c r="E32" s="62"/>
      <c r="F32" s="76">
        <f t="shared" ref="F32:DU32" si="9">SUM(F34:F35)</f>
        <v>0</v>
      </c>
      <c r="G32" s="76">
        <f t="shared" si="9"/>
        <v>0</v>
      </c>
      <c r="H32" s="76">
        <f t="shared" si="9"/>
        <v>0</v>
      </c>
      <c r="I32" s="76">
        <f t="shared" si="9"/>
        <v>0</v>
      </c>
      <c r="J32" s="76">
        <f t="shared" si="9"/>
        <v>0</v>
      </c>
      <c r="K32" s="76">
        <f t="shared" si="9"/>
        <v>0</v>
      </c>
      <c r="L32" s="76">
        <f t="shared" si="9"/>
        <v>0</v>
      </c>
      <c r="M32" s="76">
        <f t="shared" si="9"/>
        <v>0</v>
      </c>
      <c r="N32" s="76">
        <f t="shared" si="9"/>
        <v>0</v>
      </c>
      <c r="O32" s="76">
        <f t="shared" si="9"/>
        <v>0</v>
      </c>
      <c r="P32" s="76">
        <f t="shared" si="9"/>
        <v>0</v>
      </c>
      <c r="Q32" s="76">
        <f t="shared" si="9"/>
        <v>0</v>
      </c>
      <c r="R32" s="76">
        <f t="shared" ca="1" si="9"/>
        <v>0</v>
      </c>
      <c r="S32" s="76">
        <f t="shared" ca="1" si="9"/>
        <v>0</v>
      </c>
      <c r="T32" s="76">
        <f t="shared" ca="1" si="9"/>
        <v>0</v>
      </c>
      <c r="U32" s="76">
        <f t="shared" ca="1" si="9"/>
        <v>0</v>
      </c>
      <c r="V32" s="76">
        <f t="shared" ca="1" si="9"/>
        <v>0</v>
      </c>
      <c r="W32" s="76">
        <f t="shared" ca="1" si="9"/>
        <v>0</v>
      </c>
      <c r="X32" s="76">
        <f t="shared" ca="1" si="9"/>
        <v>0</v>
      </c>
      <c r="Y32" s="76">
        <f t="shared" ca="1" si="9"/>
        <v>0</v>
      </c>
      <c r="Z32" s="76">
        <f t="shared" ca="1" si="9"/>
        <v>0</v>
      </c>
      <c r="AA32" s="76">
        <f t="shared" ca="1" si="9"/>
        <v>0</v>
      </c>
      <c r="AB32" s="76">
        <f t="shared" ca="1" si="9"/>
        <v>0</v>
      </c>
      <c r="AC32" s="76">
        <f t="shared" ca="1" si="9"/>
        <v>0</v>
      </c>
      <c r="AD32" s="76">
        <f t="shared" ca="1" si="9"/>
        <v>0</v>
      </c>
      <c r="AE32" s="76">
        <f t="shared" ca="1" si="9"/>
        <v>0</v>
      </c>
      <c r="AF32" s="76">
        <f t="shared" ca="1" si="9"/>
        <v>0</v>
      </c>
      <c r="AG32" s="76">
        <f t="shared" ca="1" si="9"/>
        <v>0</v>
      </c>
      <c r="AH32" s="76">
        <f t="shared" ca="1" si="9"/>
        <v>0</v>
      </c>
      <c r="AI32" s="76">
        <f t="shared" ca="1" si="9"/>
        <v>0</v>
      </c>
      <c r="AJ32" s="76">
        <f t="shared" ca="1" si="9"/>
        <v>0</v>
      </c>
      <c r="AK32" s="76">
        <f t="shared" ca="1" si="9"/>
        <v>0</v>
      </c>
      <c r="AL32" s="76">
        <f t="shared" ca="1" si="9"/>
        <v>0</v>
      </c>
      <c r="AM32" s="76">
        <f t="shared" ca="1" si="9"/>
        <v>0</v>
      </c>
      <c r="AN32" s="76">
        <f t="shared" ca="1" si="9"/>
        <v>0</v>
      </c>
      <c r="AO32" s="76">
        <f t="shared" ca="1" si="9"/>
        <v>0</v>
      </c>
      <c r="AP32" s="76">
        <f t="shared" ca="1" si="9"/>
        <v>0</v>
      </c>
      <c r="AQ32" s="76">
        <f t="shared" ca="1" si="9"/>
        <v>0</v>
      </c>
      <c r="AR32" s="76">
        <f t="shared" ca="1" si="9"/>
        <v>0</v>
      </c>
      <c r="AS32" s="76">
        <f t="shared" ca="1" si="9"/>
        <v>0</v>
      </c>
      <c r="AT32" s="76">
        <f t="shared" ca="1" si="9"/>
        <v>0</v>
      </c>
      <c r="AU32" s="76">
        <f t="shared" ca="1" si="9"/>
        <v>0</v>
      </c>
      <c r="AV32" s="76">
        <f t="shared" ca="1" si="9"/>
        <v>0</v>
      </c>
      <c r="AW32" s="76">
        <f t="shared" ca="1" si="9"/>
        <v>0</v>
      </c>
      <c r="AX32" s="76">
        <f t="shared" ca="1" si="9"/>
        <v>0</v>
      </c>
      <c r="AY32" s="76">
        <f t="shared" ca="1" si="9"/>
        <v>0</v>
      </c>
      <c r="AZ32" s="76">
        <f t="shared" ca="1" si="9"/>
        <v>0</v>
      </c>
      <c r="BA32" s="76">
        <f t="shared" ca="1" si="9"/>
        <v>0</v>
      </c>
      <c r="BB32" s="76">
        <f t="shared" ca="1" si="9"/>
        <v>0</v>
      </c>
      <c r="BC32" s="76">
        <f t="shared" ca="1" si="9"/>
        <v>0</v>
      </c>
      <c r="BD32" s="76">
        <f t="shared" ca="1" si="9"/>
        <v>0</v>
      </c>
      <c r="BE32" s="76">
        <f t="shared" ca="1" si="9"/>
        <v>0</v>
      </c>
      <c r="BF32" s="76">
        <f t="shared" ca="1" si="9"/>
        <v>0</v>
      </c>
      <c r="BG32" s="76">
        <f t="shared" ca="1" si="9"/>
        <v>0</v>
      </c>
      <c r="BH32" s="76">
        <f t="shared" ca="1" si="9"/>
        <v>0</v>
      </c>
      <c r="BI32" s="76">
        <f t="shared" ca="1" si="9"/>
        <v>0</v>
      </c>
      <c r="BJ32" s="76">
        <f t="shared" ca="1" si="9"/>
        <v>0</v>
      </c>
      <c r="BK32" s="76">
        <f t="shared" ca="1" si="9"/>
        <v>0</v>
      </c>
      <c r="BL32" s="76">
        <f t="shared" ca="1" si="9"/>
        <v>0</v>
      </c>
      <c r="BM32" s="76">
        <f t="shared" ca="1" si="9"/>
        <v>0</v>
      </c>
      <c r="BN32" s="76">
        <f t="shared" ca="1" si="9"/>
        <v>0</v>
      </c>
      <c r="BO32" s="76">
        <f t="shared" ca="1" si="9"/>
        <v>0</v>
      </c>
      <c r="BP32" s="76">
        <f t="shared" ca="1" si="9"/>
        <v>0</v>
      </c>
      <c r="BQ32" s="76">
        <f t="shared" ca="1" si="9"/>
        <v>0</v>
      </c>
      <c r="BR32" s="76">
        <f t="shared" ca="1" si="9"/>
        <v>0</v>
      </c>
      <c r="BS32" s="76">
        <f t="shared" ca="1" si="9"/>
        <v>0</v>
      </c>
      <c r="BT32" s="76">
        <f t="shared" ca="1" si="9"/>
        <v>0</v>
      </c>
      <c r="BU32" s="76">
        <f t="shared" ca="1" si="9"/>
        <v>0</v>
      </c>
      <c r="BV32" s="76">
        <f t="shared" ca="1" si="9"/>
        <v>0</v>
      </c>
      <c r="BW32" s="76">
        <f t="shared" ca="1" si="9"/>
        <v>0</v>
      </c>
      <c r="BX32" s="76">
        <f t="shared" ca="1" si="9"/>
        <v>0</v>
      </c>
      <c r="BY32" s="76">
        <f t="shared" ca="1" si="9"/>
        <v>0</v>
      </c>
      <c r="BZ32" s="76">
        <f t="shared" ca="1" si="9"/>
        <v>0</v>
      </c>
      <c r="CA32" s="76">
        <f t="shared" ca="1" si="9"/>
        <v>0</v>
      </c>
      <c r="CB32" s="76">
        <f t="shared" ca="1" si="9"/>
        <v>0</v>
      </c>
      <c r="CC32" s="76">
        <f t="shared" ca="1" si="9"/>
        <v>0</v>
      </c>
      <c r="CD32" s="76">
        <f t="shared" ca="1" si="9"/>
        <v>0</v>
      </c>
      <c r="CE32" s="76">
        <f t="shared" ca="1" si="9"/>
        <v>0</v>
      </c>
      <c r="CF32" s="76">
        <f t="shared" ca="1" si="9"/>
        <v>0</v>
      </c>
      <c r="CG32" s="76">
        <f t="shared" ca="1" si="9"/>
        <v>0</v>
      </c>
      <c r="CH32" s="76">
        <f t="shared" ca="1" si="9"/>
        <v>0</v>
      </c>
      <c r="CI32" s="76">
        <f t="shared" ca="1" si="9"/>
        <v>0</v>
      </c>
      <c r="CJ32" s="76">
        <f t="shared" ca="1" si="9"/>
        <v>0</v>
      </c>
      <c r="CK32" s="76">
        <f t="shared" ca="1" si="9"/>
        <v>0</v>
      </c>
      <c r="CL32" s="76">
        <f t="shared" ca="1" si="9"/>
        <v>0</v>
      </c>
      <c r="CM32" s="76">
        <f t="shared" ca="1" si="9"/>
        <v>0</v>
      </c>
      <c r="CN32" s="76">
        <f t="shared" ca="1" si="9"/>
        <v>0</v>
      </c>
      <c r="CO32" s="76">
        <f t="shared" ca="1" si="9"/>
        <v>0</v>
      </c>
      <c r="CP32" s="76">
        <f t="shared" ca="1" si="9"/>
        <v>0</v>
      </c>
      <c r="CQ32" s="76">
        <f t="shared" ca="1" si="9"/>
        <v>0</v>
      </c>
      <c r="CR32" s="76">
        <f t="shared" ca="1" si="9"/>
        <v>0</v>
      </c>
      <c r="CS32" s="76">
        <f t="shared" ca="1" si="9"/>
        <v>0</v>
      </c>
      <c r="CT32" s="76">
        <f t="shared" ca="1" si="9"/>
        <v>0</v>
      </c>
      <c r="CU32" s="76">
        <f t="shared" ca="1" si="9"/>
        <v>0</v>
      </c>
      <c r="CV32" s="76">
        <f t="shared" ca="1" si="9"/>
        <v>0</v>
      </c>
      <c r="CW32" s="76">
        <f t="shared" ca="1" si="9"/>
        <v>0</v>
      </c>
      <c r="CX32" s="76">
        <f t="shared" ca="1" si="9"/>
        <v>0</v>
      </c>
      <c r="CY32" s="76">
        <f t="shared" ca="1" si="9"/>
        <v>0</v>
      </c>
      <c r="CZ32" s="76">
        <f t="shared" ca="1" si="9"/>
        <v>0</v>
      </c>
      <c r="DA32" s="76">
        <f t="shared" ca="1" si="9"/>
        <v>0</v>
      </c>
      <c r="DB32" s="76">
        <f t="shared" ca="1" si="9"/>
        <v>0</v>
      </c>
      <c r="DC32" s="76">
        <f t="shared" ca="1" si="9"/>
        <v>0</v>
      </c>
      <c r="DD32" s="76">
        <f t="shared" ca="1" si="9"/>
        <v>0</v>
      </c>
      <c r="DE32" s="76">
        <f t="shared" ca="1" si="9"/>
        <v>0</v>
      </c>
      <c r="DF32" s="76">
        <f t="shared" ca="1" si="9"/>
        <v>0</v>
      </c>
      <c r="DG32" s="76">
        <f t="shared" ca="1" si="9"/>
        <v>0</v>
      </c>
      <c r="DH32" s="76">
        <f t="shared" ca="1" si="9"/>
        <v>0</v>
      </c>
      <c r="DI32" s="76">
        <f t="shared" ca="1" si="9"/>
        <v>0</v>
      </c>
      <c r="DJ32" s="76">
        <f t="shared" ca="1" si="9"/>
        <v>0</v>
      </c>
      <c r="DK32" s="76">
        <f t="shared" ca="1" si="9"/>
        <v>0</v>
      </c>
      <c r="DL32" s="76">
        <f t="shared" ca="1" si="9"/>
        <v>0</v>
      </c>
      <c r="DM32" s="76">
        <f t="shared" ca="1" si="9"/>
        <v>0</v>
      </c>
      <c r="DN32" s="76">
        <f t="shared" ca="1" si="9"/>
        <v>0</v>
      </c>
      <c r="DO32" s="76">
        <f t="shared" ca="1" si="9"/>
        <v>0</v>
      </c>
      <c r="DP32" s="76">
        <f t="shared" ca="1" si="9"/>
        <v>0</v>
      </c>
      <c r="DQ32" s="76">
        <f t="shared" ca="1" si="9"/>
        <v>0</v>
      </c>
      <c r="DR32" s="76">
        <f t="shared" ca="1" si="9"/>
        <v>0</v>
      </c>
      <c r="DS32" s="76">
        <f t="shared" ca="1" si="9"/>
        <v>0</v>
      </c>
      <c r="DT32" s="76">
        <f t="shared" ca="1" si="9"/>
        <v>0</v>
      </c>
      <c r="DU32" s="76">
        <f t="shared" ca="1" si="9"/>
        <v>0</v>
      </c>
      <c r="DV32" s="21"/>
      <c r="DW32" s="21"/>
      <c r="DX32" s="21"/>
      <c r="DY32" s="21"/>
      <c r="DZ32" s="21"/>
      <c r="EA32" s="21"/>
      <c r="EB32" s="21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</row>
    <row r="33" spans="1:145" ht="14.25" customHeight="1">
      <c r="A33" s="62"/>
      <c r="B33" s="62"/>
      <c r="C33" s="179" t="s">
        <v>234</v>
      </c>
      <c r="D33" s="79"/>
      <c r="E33" s="62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21"/>
      <c r="DW33" s="21"/>
      <c r="DX33" s="21"/>
      <c r="DY33" s="21"/>
      <c r="DZ33" s="21"/>
      <c r="EA33" s="21"/>
      <c r="EB33" s="21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</row>
    <row r="34" spans="1:145" ht="14.25" customHeight="1">
      <c r="A34" s="62"/>
      <c r="B34" s="62"/>
      <c r="C34" s="179" t="s">
        <v>397</v>
      </c>
      <c r="D34" s="180" t="s">
        <v>77</v>
      </c>
      <c r="E34" s="62"/>
      <c r="F34" s="76">
        <f>F21*SUMIF(Inputs!$I$4:$R$4,Revenue!F$8,Inputs!$I108:$R108)*SUMIF(Inputs!$I$4:$R$4,Revenue!F$8,Inputs!$I$16:$R$16)*Summary!$D$60</f>
        <v>0</v>
      </c>
      <c r="G34" s="76">
        <f>G21*SUMIF(Inputs!$I$4:$R$4,Revenue!G$8,Inputs!$I108:$R108)*SUMIF(Inputs!$I$4:$R$4,Revenue!G$8,Inputs!$I$16:$R$16)*Summary!$D$60</f>
        <v>0</v>
      </c>
      <c r="H34" s="76">
        <f>H21*SUMIF(Inputs!$I$4:$R$4,Revenue!H$8,Inputs!$I108:$R108)*SUMIF(Inputs!$I$4:$R$4,Revenue!H$8,Inputs!$I$16:$R$16)*Summary!$D$60</f>
        <v>0</v>
      </c>
      <c r="I34" s="76">
        <f>I21*SUMIF(Inputs!$I$4:$R$4,Revenue!I$8,Inputs!$I108:$R108)*SUMIF(Inputs!$I$4:$R$4,Revenue!I$8,Inputs!$I$16:$R$16)*Summary!$D$60</f>
        <v>0</v>
      </c>
      <c r="J34" s="76">
        <f>J21*SUMIF(Inputs!$I$4:$R$4,Revenue!J$8,Inputs!$I108:$R108)*SUMIF(Inputs!$I$4:$R$4,Revenue!J$8,Inputs!$I$16:$R$16)*Summary!$D$60</f>
        <v>0</v>
      </c>
      <c r="K34" s="76">
        <f>K21*SUMIF(Inputs!$I$4:$R$4,Revenue!K$8,Inputs!$I108:$R108)*SUMIF(Inputs!$I$4:$R$4,Revenue!K$8,Inputs!$I$16:$R$16)*Summary!$D$60</f>
        <v>0</v>
      </c>
      <c r="L34" s="76">
        <f>L21*SUMIF(Inputs!$I$4:$R$4,Revenue!L$8,Inputs!$I108:$R108)*SUMIF(Inputs!$I$4:$R$4,Revenue!L$8,Inputs!$I$16:$R$16)*Summary!$D$60</f>
        <v>0</v>
      </c>
      <c r="M34" s="76">
        <f>M21*SUMIF(Inputs!$I$4:$R$4,Revenue!M$8,Inputs!$I108:$R108)*SUMIF(Inputs!$I$4:$R$4,Revenue!M$8,Inputs!$I$16:$R$16)*Summary!$D$60</f>
        <v>0</v>
      </c>
      <c r="N34" s="76">
        <f>N21*SUMIF(Inputs!$I$4:$R$4,Revenue!N$8,Inputs!$I108:$R108)*SUMIF(Inputs!$I$4:$R$4,Revenue!N$8,Inputs!$I$16:$R$16)*Summary!$D$60</f>
        <v>0</v>
      </c>
      <c r="O34" s="76">
        <f>O21*SUMIF(Inputs!$I$4:$R$4,Revenue!O$8,Inputs!$I108:$R108)*SUMIF(Inputs!$I$4:$R$4,Revenue!O$8,Inputs!$I$16:$R$16)*Summary!$D$60</f>
        <v>0</v>
      </c>
      <c r="P34" s="76">
        <f>P21*SUMIF(Inputs!$I$4:$R$4,Revenue!P$8,Inputs!$I108:$R108)*SUMIF(Inputs!$I$4:$R$4,Revenue!P$8,Inputs!$I$16:$R$16)*Summary!$D$60</f>
        <v>0</v>
      </c>
      <c r="Q34" s="76">
        <f>Q21*SUMIF(Inputs!$I$4:$R$4,Revenue!Q$8,Inputs!$I108:$R108)*SUMIF(Inputs!$I$4:$R$4,Revenue!Q$8,Inputs!$I$16:$R$16)*Summary!$D$60</f>
        <v>0</v>
      </c>
      <c r="R34" s="76">
        <f>R21*SUMIF(Inputs!$I$4:$R$4,Revenue!R$8,Inputs!$I108:$R108)*SUMIF(Inputs!$I$4:$R$4,Revenue!R$8,Inputs!$I$16:$R$16)*Summary!$D$60</f>
        <v>0</v>
      </c>
      <c r="S34" s="76">
        <f>S21*SUMIF(Inputs!$I$4:$R$4,Revenue!S$8,Inputs!$I108:$R108)*SUMIF(Inputs!$I$4:$R$4,Revenue!S$8,Inputs!$I$16:$R$16)*Summary!$D$60</f>
        <v>0</v>
      </c>
      <c r="T34" s="76">
        <f>T21*SUMIF(Inputs!$I$4:$R$4,Revenue!T$8,Inputs!$I108:$R108)*SUMIF(Inputs!$I$4:$R$4,Revenue!T$8,Inputs!$I$16:$R$16)*Summary!$D$60</f>
        <v>0</v>
      </c>
      <c r="U34" s="76">
        <f>U21*SUMIF(Inputs!$I$4:$R$4,Revenue!U$8,Inputs!$I108:$R108)*SUMIF(Inputs!$I$4:$R$4,Revenue!U$8,Inputs!$I$16:$R$16)*Summary!$D$60</f>
        <v>0</v>
      </c>
      <c r="V34" s="76">
        <f>V21*SUMIF(Inputs!$I$4:$R$4,Revenue!V$8,Inputs!$I108:$R108)*SUMIF(Inputs!$I$4:$R$4,Revenue!V$8,Inputs!$I$16:$R$16)*Summary!$D$60</f>
        <v>0</v>
      </c>
      <c r="W34" s="76">
        <f>W21*SUMIF(Inputs!$I$4:$R$4,Revenue!W$8,Inputs!$I108:$R108)*SUMIF(Inputs!$I$4:$R$4,Revenue!W$8,Inputs!$I$16:$R$16)*Summary!$D$60</f>
        <v>0</v>
      </c>
      <c r="X34" s="76">
        <f>X21*SUMIF(Inputs!$I$4:$R$4,Revenue!X$8,Inputs!$I108:$R108)*SUMIF(Inputs!$I$4:$R$4,Revenue!X$8,Inputs!$I$16:$R$16)*Summary!$D$60</f>
        <v>0</v>
      </c>
      <c r="Y34" s="76">
        <f>Y21*SUMIF(Inputs!$I$4:$R$4,Revenue!Y$8,Inputs!$I108:$R108)*SUMIF(Inputs!$I$4:$R$4,Revenue!Y$8,Inputs!$I$16:$R$16)*Summary!$D$60</f>
        <v>0</v>
      </c>
      <c r="Z34" s="76">
        <f>Z21*SUMIF(Inputs!$I$4:$R$4,Revenue!Z$8,Inputs!$I108:$R108)*SUMIF(Inputs!$I$4:$R$4,Revenue!Z$8,Inputs!$I$16:$R$16)*Summary!$D$60</f>
        <v>0</v>
      </c>
      <c r="AA34" s="76">
        <f>AA21*SUMIF(Inputs!$I$4:$R$4,Revenue!AA$8,Inputs!$I108:$R108)*SUMIF(Inputs!$I$4:$R$4,Revenue!AA$8,Inputs!$I$16:$R$16)*Summary!$D$60</f>
        <v>0</v>
      </c>
      <c r="AB34" s="76">
        <f>AB21*SUMIF(Inputs!$I$4:$R$4,Revenue!AB$8,Inputs!$I108:$R108)*SUMIF(Inputs!$I$4:$R$4,Revenue!AB$8,Inputs!$I$16:$R$16)*Summary!$D$60</f>
        <v>0</v>
      </c>
      <c r="AC34" s="76">
        <f>AC21*SUMIF(Inputs!$I$4:$R$4,Revenue!AC$8,Inputs!$I108:$R108)*SUMIF(Inputs!$I$4:$R$4,Revenue!AC$8,Inputs!$I$16:$R$16)*Summary!$D$60</f>
        <v>0</v>
      </c>
      <c r="AD34" s="76">
        <f>AD21*SUMIF(Inputs!$I$4:$R$4,Revenue!AD$8,Inputs!$I108:$R108)*SUMIF(Inputs!$I$4:$R$4,Revenue!AD$8,Inputs!$I$16:$R$16)*Summary!$D$60</f>
        <v>0</v>
      </c>
      <c r="AE34" s="76">
        <f>AE21*SUMIF(Inputs!$I$4:$R$4,Revenue!AE$8,Inputs!$I108:$R108)*SUMIF(Inputs!$I$4:$R$4,Revenue!AE$8,Inputs!$I$16:$R$16)*Summary!$D$60</f>
        <v>0</v>
      </c>
      <c r="AF34" s="76">
        <f>AF21*SUMIF(Inputs!$I$4:$R$4,Revenue!AF$8,Inputs!$I108:$R108)*SUMIF(Inputs!$I$4:$R$4,Revenue!AF$8,Inputs!$I$16:$R$16)*Summary!$D$60</f>
        <v>0</v>
      </c>
      <c r="AG34" s="76">
        <f>AG21*SUMIF(Inputs!$I$4:$R$4,Revenue!AG$8,Inputs!$I108:$R108)*SUMIF(Inputs!$I$4:$R$4,Revenue!AG$8,Inputs!$I$16:$R$16)*Summary!$D$60</f>
        <v>0</v>
      </c>
      <c r="AH34" s="76">
        <f>AH21*SUMIF(Inputs!$I$4:$R$4,Revenue!AH$8,Inputs!$I108:$R108)*SUMIF(Inputs!$I$4:$R$4,Revenue!AH$8,Inputs!$I$16:$R$16)*Summary!$D$60</f>
        <v>0</v>
      </c>
      <c r="AI34" s="76">
        <f>AI21*SUMIF(Inputs!$I$4:$R$4,Revenue!AI$8,Inputs!$I108:$R108)*SUMIF(Inputs!$I$4:$R$4,Revenue!AI$8,Inputs!$I$16:$R$16)*Summary!$D$60</f>
        <v>0</v>
      </c>
      <c r="AJ34" s="76">
        <f>AJ21*SUMIF(Inputs!$I$4:$R$4,Revenue!AJ$8,Inputs!$I108:$R108)*SUMIF(Inputs!$I$4:$R$4,Revenue!AJ$8,Inputs!$I$16:$R$16)*Summary!$D$60</f>
        <v>0</v>
      </c>
      <c r="AK34" s="76">
        <f>AK21*SUMIF(Inputs!$I$4:$R$4,Revenue!AK$8,Inputs!$I108:$R108)*SUMIF(Inputs!$I$4:$R$4,Revenue!AK$8,Inputs!$I$16:$R$16)*Summary!$D$60</f>
        <v>0</v>
      </c>
      <c r="AL34" s="76">
        <f>AL21*SUMIF(Inputs!$I$4:$R$4,Revenue!AL$8,Inputs!$I108:$R108)*SUMIF(Inputs!$I$4:$R$4,Revenue!AL$8,Inputs!$I$16:$R$16)*Summary!$D$60</f>
        <v>0</v>
      </c>
      <c r="AM34" s="76">
        <f>AM21*SUMIF(Inputs!$I$4:$R$4,Revenue!AM$8,Inputs!$I108:$R108)*SUMIF(Inputs!$I$4:$R$4,Revenue!AM$8,Inputs!$I$16:$R$16)*Summary!$D$60</f>
        <v>0</v>
      </c>
      <c r="AN34" s="76">
        <f>AN21*SUMIF(Inputs!$I$4:$R$4,Revenue!AN$8,Inputs!$I108:$R108)*SUMIF(Inputs!$I$4:$R$4,Revenue!AN$8,Inputs!$I$16:$R$16)*Summary!$D$60</f>
        <v>0</v>
      </c>
      <c r="AO34" s="76">
        <f>AO21*SUMIF(Inputs!$I$4:$R$4,Revenue!AO$8,Inputs!$I108:$R108)*SUMIF(Inputs!$I$4:$R$4,Revenue!AO$8,Inputs!$I$16:$R$16)*Summary!$D$60</f>
        <v>0</v>
      </c>
      <c r="AP34" s="76">
        <f>AP21*SUMIF(Inputs!$I$4:$R$4,Revenue!AP$8,Inputs!$I108:$R108)*SUMIF(Inputs!$I$4:$R$4,Revenue!AP$8,Inputs!$I$16:$R$16)*Summary!$D$60</f>
        <v>0</v>
      </c>
      <c r="AQ34" s="76">
        <f>AQ21*SUMIF(Inputs!$I$4:$R$4,Revenue!AQ$8,Inputs!$I108:$R108)*SUMIF(Inputs!$I$4:$R$4,Revenue!AQ$8,Inputs!$I$16:$R$16)*Summary!$D$60</f>
        <v>0</v>
      </c>
      <c r="AR34" s="76">
        <f>AR21*SUMIF(Inputs!$I$4:$R$4,Revenue!AR$8,Inputs!$I108:$R108)*SUMIF(Inputs!$I$4:$R$4,Revenue!AR$8,Inputs!$I$16:$R$16)*Summary!$D$60</f>
        <v>0</v>
      </c>
      <c r="AS34" s="76">
        <f>AS21*SUMIF(Inputs!$I$4:$R$4,Revenue!AS$8,Inputs!$I108:$R108)*SUMIF(Inputs!$I$4:$R$4,Revenue!AS$8,Inputs!$I$16:$R$16)*Summary!$D$60</f>
        <v>0</v>
      </c>
      <c r="AT34" s="76">
        <f>AT21*SUMIF(Inputs!$I$4:$R$4,Revenue!AT$8,Inputs!$I108:$R108)*SUMIF(Inputs!$I$4:$R$4,Revenue!AT$8,Inputs!$I$16:$R$16)*Summary!$D$60</f>
        <v>0</v>
      </c>
      <c r="AU34" s="76">
        <f>AU21*SUMIF(Inputs!$I$4:$R$4,Revenue!AU$8,Inputs!$I108:$R108)*SUMIF(Inputs!$I$4:$R$4,Revenue!AU$8,Inputs!$I$16:$R$16)*Summary!$D$60</f>
        <v>0</v>
      </c>
      <c r="AV34" s="76">
        <f>AV21*SUMIF(Inputs!$I$4:$R$4,Revenue!AV$8,Inputs!$I108:$R108)*SUMIF(Inputs!$I$4:$R$4,Revenue!AV$8,Inputs!$I$16:$R$16)*Summary!$D$60</f>
        <v>0</v>
      </c>
      <c r="AW34" s="76">
        <f>AW21*SUMIF(Inputs!$I$4:$R$4,Revenue!AW$8,Inputs!$I108:$R108)*SUMIF(Inputs!$I$4:$R$4,Revenue!AW$8,Inputs!$I$16:$R$16)*Summary!$D$60</f>
        <v>0</v>
      </c>
      <c r="AX34" s="76">
        <f>AX21*SUMIF(Inputs!$I$4:$R$4,Revenue!AX$8,Inputs!$I108:$R108)*SUMIF(Inputs!$I$4:$R$4,Revenue!AX$8,Inputs!$I$16:$R$16)*Summary!$D$60</f>
        <v>0</v>
      </c>
      <c r="AY34" s="76">
        <f>AY21*SUMIF(Inputs!$I$4:$R$4,Revenue!AY$8,Inputs!$I108:$R108)*SUMIF(Inputs!$I$4:$R$4,Revenue!AY$8,Inputs!$I$16:$R$16)*Summary!$D$60</f>
        <v>0</v>
      </c>
      <c r="AZ34" s="76">
        <f>AZ21*SUMIF(Inputs!$I$4:$R$4,Revenue!AZ$8,Inputs!$I108:$R108)*SUMIF(Inputs!$I$4:$R$4,Revenue!AZ$8,Inputs!$I$16:$R$16)*Summary!$D$60</f>
        <v>0</v>
      </c>
      <c r="BA34" s="76">
        <f>BA21*SUMIF(Inputs!$I$4:$R$4,Revenue!BA$8,Inputs!$I108:$R108)*SUMIF(Inputs!$I$4:$R$4,Revenue!BA$8,Inputs!$I$16:$R$16)*Summary!$D$60</f>
        <v>0</v>
      </c>
      <c r="BB34" s="76">
        <f>BB21*SUMIF(Inputs!$I$4:$R$4,Revenue!BB$8,Inputs!$I108:$R108)*SUMIF(Inputs!$I$4:$R$4,Revenue!BB$8,Inputs!$I$16:$R$16)*Summary!$D$60</f>
        <v>0</v>
      </c>
      <c r="BC34" s="76">
        <f>BC21*SUMIF(Inputs!$I$4:$R$4,Revenue!BC$8,Inputs!$I108:$R108)*SUMIF(Inputs!$I$4:$R$4,Revenue!BC$8,Inputs!$I$16:$R$16)*Summary!$D$60</f>
        <v>0</v>
      </c>
      <c r="BD34" s="76">
        <f>BD21*SUMIF(Inputs!$I$4:$R$4,Revenue!BD$8,Inputs!$I108:$R108)*SUMIF(Inputs!$I$4:$R$4,Revenue!BD$8,Inputs!$I$16:$R$16)*Summary!$D$60</f>
        <v>0</v>
      </c>
      <c r="BE34" s="76">
        <f>BE21*SUMIF(Inputs!$I$4:$R$4,Revenue!BE$8,Inputs!$I108:$R108)*SUMIF(Inputs!$I$4:$R$4,Revenue!BE$8,Inputs!$I$16:$R$16)*Summary!$D$60</f>
        <v>0</v>
      </c>
      <c r="BF34" s="76">
        <f>BF21*SUMIF(Inputs!$I$4:$R$4,Revenue!BF$8,Inputs!$I108:$R108)*SUMIF(Inputs!$I$4:$R$4,Revenue!BF$8,Inputs!$I$16:$R$16)*Summary!$D$60</f>
        <v>0</v>
      </c>
      <c r="BG34" s="76">
        <f>BG21*SUMIF(Inputs!$I$4:$R$4,Revenue!BG$8,Inputs!$I108:$R108)*SUMIF(Inputs!$I$4:$R$4,Revenue!BG$8,Inputs!$I$16:$R$16)*Summary!$D$60</f>
        <v>0</v>
      </c>
      <c r="BH34" s="76">
        <f>BH21*SUMIF(Inputs!$I$4:$R$4,Revenue!BH$8,Inputs!$I108:$R108)*SUMIF(Inputs!$I$4:$R$4,Revenue!BH$8,Inputs!$I$16:$R$16)*Summary!$D$60</f>
        <v>0</v>
      </c>
      <c r="BI34" s="76">
        <f>BI21*SUMIF(Inputs!$I$4:$R$4,Revenue!BI$8,Inputs!$I108:$R108)*SUMIF(Inputs!$I$4:$R$4,Revenue!BI$8,Inputs!$I$16:$R$16)*Summary!$D$60</f>
        <v>0</v>
      </c>
      <c r="BJ34" s="76">
        <f>BJ21*SUMIF(Inputs!$I$4:$R$4,Revenue!BJ$8,Inputs!$I108:$R108)*SUMIF(Inputs!$I$4:$R$4,Revenue!BJ$8,Inputs!$I$16:$R$16)*Summary!$D$60</f>
        <v>0</v>
      </c>
      <c r="BK34" s="76">
        <f>BK21*SUMIF(Inputs!$I$4:$R$4,Revenue!BK$8,Inputs!$I108:$R108)*SUMIF(Inputs!$I$4:$R$4,Revenue!BK$8,Inputs!$I$16:$R$16)*Summary!$D$60</f>
        <v>0</v>
      </c>
      <c r="BL34" s="76">
        <f>BL21*SUMIF(Inputs!$I$4:$R$4,Revenue!BL$8,Inputs!$I108:$R108)*SUMIF(Inputs!$I$4:$R$4,Revenue!BL$8,Inputs!$I$16:$R$16)*Summary!$D$60</f>
        <v>0</v>
      </c>
      <c r="BM34" s="76">
        <f>BM21*SUMIF(Inputs!$I$4:$R$4,Revenue!BM$8,Inputs!$I108:$R108)*SUMIF(Inputs!$I$4:$R$4,Revenue!BM$8,Inputs!$I$16:$R$16)*Summary!$D$60</f>
        <v>0</v>
      </c>
      <c r="BN34" s="76">
        <f>BN21*SUMIF(Inputs!$I$4:$R$4,Revenue!BN$8,Inputs!$I108:$R108)*SUMIF(Inputs!$I$4:$R$4,Revenue!BN$8,Inputs!$I$16:$R$16)*Summary!$D$60</f>
        <v>0</v>
      </c>
      <c r="BO34" s="76">
        <f>BO21*SUMIF(Inputs!$I$4:$R$4,Revenue!BO$8,Inputs!$I108:$R108)*SUMIF(Inputs!$I$4:$R$4,Revenue!BO$8,Inputs!$I$16:$R$16)*Summary!$D$60</f>
        <v>0</v>
      </c>
      <c r="BP34" s="76">
        <f>BP21*SUMIF(Inputs!$I$4:$R$4,Revenue!BP$8,Inputs!$I108:$R108)*SUMIF(Inputs!$I$4:$R$4,Revenue!BP$8,Inputs!$I$16:$R$16)*Summary!$D$60</f>
        <v>0</v>
      </c>
      <c r="BQ34" s="76">
        <f>BQ21*SUMIF(Inputs!$I$4:$R$4,Revenue!BQ$8,Inputs!$I108:$R108)*SUMIF(Inputs!$I$4:$R$4,Revenue!BQ$8,Inputs!$I$16:$R$16)*Summary!$D$60</f>
        <v>0</v>
      </c>
      <c r="BR34" s="76">
        <f>BR21*SUMIF(Inputs!$I$4:$R$4,Revenue!BR$8,Inputs!$I108:$R108)*SUMIF(Inputs!$I$4:$R$4,Revenue!BR$8,Inputs!$I$16:$R$16)*Summary!$D$60</f>
        <v>0</v>
      </c>
      <c r="BS34" s="76">
        <f>BS21*SUMIF(Inputs!$I$4:$R$4,Revenue!BS$8,Inputs!$I108:$R108)*SUMIF(Inputs!$I$4:$R$4,Revenue!BS$8,Inputs!$I$16:$R$16)*Summary!$D$60</f>
        <v>0</v>
      </c>
      <c r="BT34" s="76">
        <f>BT21*SUMIF(Inputs!$I$4:$R$4,Revenue!BT$8,Inputs!$I108:$R108)*SUMIF(Inputs!$I$4:$R$4,Revenue!BT$8,Inputs!$I$16:$R$16)*Summary!$D$60</f>
        <v>0</v>
      </c>
      <c r="BU34" s="76">
        <f>BU21*SUMIF(Inputs!$I$4:$R$4,Revenue!BU$8,Inputs!$I108:$R108)*SUMIF(Inputs!$I$4:$R$4,Revenue!BU$8,Inputs!$I$16:$R$16)*Summary!$D$60</f>
        <v>0</v>
      </c>
      <c r="BV34" s="76">
        <f>BV21*SUMIF(Inputs!$I$4:$R$4,Revenue!BV$8,Inputs!$I108:$R108)*SUMIF(Inputs!$I$4:$R$4,Revenue!BV$8,Inputs!$I$16:$R$16)*Summary!$D$60</f>
        <v>0</v>
      </c>
      <c r="BW34" s="76">
        <f>BW21*SUMIF(Inputs!$I$4:$R$4,Revenue!BW$8,Inputs!$I108:$R108)*SUMIF(Inputs!$I$4:$R$4,Revenue!BW$8,Inputs!$I$16:$R$16)*Summary!$D$60</f>
        <v>0</v>
      </c>
      <c r="BX34" s="76">
        <f>BX21*SUMIF(Inputs!$I$4:$R$4,Revenue!BX$8,Inputs!$I108:$R108)*SUMIF(Inputs!$I$4:$R$4,Revenue!BX$8,Inputs!$I$16:$R$16)*Summary!$D$60</f>
        <v>0</v>
      </c>
      <c r="BY34" s="76">
        <f>BY21*SUMIF(Inputs!$I$4:$R$4,Revenue!BY$8,Inputs!$I108:$R108)*SUMIF(Inputs!$I$4:$R$4,Revenue!BY$8,Inputs!$I$16:$R$16)*Summary!$D$60</f>
        <v>0</v>
      </c>
      <c r="BZ34" s="76">
        <f>BZ21*SUMIF(Inputs!$I$4:$R$4,Revenue!BZ$8,Inputs!$I108:$R108)*SUMIF(Inputs!$I$4:$R$4,Revenue!BZ$8,Inputs!$I$16:$R$16)*Summary!$D$60</f>
        <v>0</v>
      </c>
      <c r="CA34" s="76">
        <f>CA21*SUMIF(Inputs!$I$4:$R$4,Revenue!CA$8,Inputs!$I108:$R108)*SUMIF(Inputs!$I$4:$R$4,Revenue!CA$8,Inputs!$I$16:$R$16)*Summary!$D$60</f>
        <v>0</v>
      </c>
      <c r="CB34" s="76">
        <f>CB21*SUMIF(Inputs!$I$4:$R$4,Revenue!CB$8,Inputs!$I108:$R108)*SUMIF(Inputs!$I$4:$R$4,Revenue!CB$8,Inputs!$I$16:$R$16)*Summary!$D$60</f>
        <v>0</v>
      </c>
      <c r="CC34" s="76">
        <f>CC21*SUMIF(Inputs!$I$4:$R$4,Revenue!CC$8,Inputs!$I108:$R108)*SUMIF(Inputs!$I$4:$R$4,Revenue!CC$8,Inputs!$I$16:$R$16)*Summary!$D$60</f>
        <v>0</v>
      </c>
      <c r="CD34" s="76">
        <f>CD21*SUMIF(Inputs!$I$4:$R$4,Revenue!CD$8,Inputs!$I108:$R108)*SUMIF(Inputs!$I$4:$R$4,Revenue!CD$8,Inputs!$I$16:$R$16)*Summary!$D$60</f>
        <v>0</v>
      </c>
      <c r="CE34" s="76">
        <f>CE21*SUMIF(Inputs!$I$4:$R$4,Revenue!CE$8,Inputs!$I108:$R108)*SUMIF(Inputs!$I$4:$R$4,Revenue!CE$8,Inputs!$I$16:$R$16)*Summary!$D$60</f>
        <v>0</v>
      </c>
      <c r="CF34" s="76">
        <f>CF21*SUMIF(Inputs!$I$4:$R$4,Revenue!CF$8,Inputs!$I108:$R108)*SUMIF(Inputs!$I$4:$R$4,Revenue!CF$8,Inputs!$I$16:$R$16)*Summary!$D$60</f>
        <v>0</v>
      </c>
      <c r="CG34" s="76">
        <f>CG21*SUMIF(Inputs!$I$4:$R$4,Revenue!CG$8,Inputs!$I108:$R108)*SUMIF(Inputs!$I$4:$R$4,Revenue!CG$8,Inputs!$I$16:$R$16)*Summary!$D$60</f>
        <v>0</v>
      </c>
      <c r="CH34" s="76">
        <f>CH21*SUMIF(Inputs!$I$4:$R$4,Revenue!CH$8,Inputs!$I108:$R108)*SUMIF(Inputs!$I$4:$R$4,Revenue!CH$8,Inputs!$I$16:$R$16)*Summary!$D$60</f>
        <v>0</v>
      </c>
      <c r="CI34" s="76">
        <f>CI21*SUMIF(Inputs!$I$4:$R$4,Revenue!CI$8,Inputs!$I108:$R108)*SUMIF(Inputs!$I$4:$R$4,Revenue!CI$8,Inputs!$I$16:$R$16)*Summary!$D$60</f>
        <v>0</v>
      </c>
      <c r="CJ34" s="76">
        <f>CJ21*SUMIF(Inputs!$I$4:$R$4,Revenue!CJ$8,Inputs!$I108:$R108)*SUMIF(Inputs!$I$4:$R$4,Revenue!CJ$8,Inputs!$I$16:$R$16)*Summary!$D$60</f>
        <v>0</v>
      </c>
      <c r="CK34" s="76">
        <f>CK21*SUMIF(Inputs!$I$4:$R$4,Revenue!CK$8,Inputs!$I108:$R108)*SUMIF(Inputs!$I$4:$R$4,Revenue!CK$8,Inputs!$I$16:$R$16)*Summary!$D$60</f>
        <v>0</v>
      </c>
      <c r="CL34" s="76">
        <f>CL21*SUMIF(Inputs!$I$4:$R$4,Revenue!CL$8,Inputs!$I108:$R108)*SUMIF(Inputs!$I$4:$R$4,Revenue!CL$8,Inputs!$I$16:$R$16)*Summary!$D$60</f>
        <v>0</v>
      </c>
      <c r="CM34" s="76">
        <f>CM21*SUMIF(Inputs!$I$4:$R$4,Revenue!CM$8,Inputs!$I108:$R108)*SUMIF(Inputs!$I$4:$R$4,Revenue!CM$8,Inputs!$I$16:$R$16)*Summary!$D$60</f>
        <v>0</v>
      </c>
      <c r="CN34" s="76">
        <f>CN21*SUMIF(Inputs!$I$4:$R$4,Revenue!CN$8,Inputs!$I108:$R108)*SUMIF(Inputs!$I$4:$R$4,Revenue!CN$8,Inputs!$I$16:$R$16)*Summary!$D$60</f>
        <v>0</v>
      </c>
      <c r="CO34" s="76">
        <f>CO21*SUMIF(Inputs!$I$4:$R$4,Revenue!CO$8,Inputs!$I108:$R108)*SUMIF(Inputs!$I$4:$R$4,Revenue!CO$8,Inputs!$I$16:$R$16)*Summary!$D$60</f>
        <v>0</v>
      </c>
      <c r="CP34" s="76">
        <f>CP21*SUMIF(Inputs!$I$4:$R$4,Revenue!CP$8,Inputs!$I108:$R108)*SUMIF(Inputs!$I$4:$R$4,Revenue!CP$8,Inputs!$I$16:$R$16)*Summary!$D$60</f>
        <v>0</v>
      </c>
      <c r="CQ34" s="76">
        <f>CQ21*SUMIF(Inputs!$I$4:$R$4,Revenue!CQ$8,Inputs!$I108:$R108)*SUMIF(Inputs!$I$4:$R$4,Revenue!CQ$8,Inputs!$I$16:$R$16)*Summary!$D$60</f>
        <v>0</v>
      </c>
      <c r="CR34" s="76">
        <f>CR21*SUMIF(Inputs!$I$4:$R$4,Revenue!CR$8,Inputs!$I108:$R108)*SUMIF(Inputs!$I$4:$R$4,Revenue!CR$8,Inputs!$I$16:$R$16)*Summary!$D$60</f>
        <v>0</v>
      </c>
      <c r="CS34" s="76">
        <f>CS21*SUMIF(Inputs!$I$4:$R$4,Revenue!CS$8,Inputs!$I108:$R108)*SUMIF(Inputs!$I$4:$R$4,Revenue!CS$8,Inputs!$I$16:$R$16)*Summary!$D$60</f>
        <v>0</v>
      </c>
      <c r="CT34" s="76">
        <f>CT21*SUMIF(Inputs!$I$4:$R$4,Revenue!CT$8,Inputs!$I108:$R108)*SUMIF(Inputs!$I$4:$R$4,Revenue!CT$8,Inputs!$I$16:$R$16)*Summary!$D$60</f>
        <v>0</v>
      </c>
      <c r="CU34" s="76">
        <f>CU21*SUMIF(Inputs!$I$4:$R$4,Revenue!CU$8,Inputs!$I108:$R108)*SUMIF(Inputs!$I$4:$R$4,Revenue!CU$8,Inputs!$I$16:$R$16)*Summary!$D$60</f>
        <v>0</v>
      </c>
      <c r="CV34" s="76">
        <f>CV21*SUMIF(Inputs!$I$4:$R$4,Revenue!CV$8,Inputs!$I108:$R108)*SUMIF(Inputs!$I$4:$R$4,Revenue!CV$8,Inputs!$I$16:$R$16)*Summary!$D$60</f>
        <v>0</v>
      </c>
      <c r="CW34" s="76">
        <f>CW21*SUMIF(Inputs!$I$4:$R$4,Revenue!CW$8,Inputs!$I108:$R108)*SUMIF(Inputs!$I$4:$R$4,Revenue!CW$8,Inputs!$I$16:$R$16)*Summary!$D$60</f>
        <v>0</v>
      </c>
      <c r="CX34" s="76">
        <f>CX21*SUMIF(Inputs!$I$4:$R$4,Revenue!CX$8,Inputs!$I108:$R108)*SUMIF(Inputs!$I$4:$R$4,Revenue!CX$8,Inputs!$I$16:$R$16)*Summary!$D$60</f>
        <v>0</v>
      </c>
      <c r="CY34" s="76">
        <f>CY21*SUMIF(Inputs!$I$4:$R$4,Revenue!CY$8,Inputs!$I108:$R108)*SUMIF(Inputs!$I$4:$R$4,Revenue!CY$8,Inputs!$I$16:$R$16)*Summary!$D$60</f>
        <v>0</v>
      </c>
      <c r="CZ34" s="76">
        <f>CZ21*SUMIF(Inputs!$I$4:$R$4,Revenue!CZ$8,Inputs!$I108:$R108)*SUMIF(Inputs!$I$4:$R$4,Revenue!CZ$8,Inputs!$I$16:$R$16)*Summary!$D$60</f>
        <v>0</v>
      </c>
      <c r="DA34" s="76">
        <f>DA21*SUMIF(Inputs!$I$4:$R$4,Revenue!DA$8,Inputs!$I108:$R108)*SUMIF(Inputs!$I$4:$R$4,Revenue!DA$8,Inputs!$I$16:$R$16)*Summary!$D$60</f>
        <v>0</v>
      </c>
      <c r="DB34" s="76">
        <f>DB21*SUMIF(Inputs!$I$4:$R$4,Revenue!DB$8,Inputs!$I108:$R108)*SUMIF(Inputs!$I$4:$R$4,Revenue!DB$8,Inputs!$I$16:$R$16)*Summary!$D$60</f>
        <v>0</v>
      </c>
      <c r="DC34" s="76">
        <f>DC21*SUMIF(Inputs!$I$4:$R$4,Revenue!DC$8,Inputs!$I108:$R108)*SUMIF(Inputs!$I$4:$R$4,Revenue!DC$8,Inputs!$I$16:$R$16)*Summary!$D$60</f>
        <v>0</v>
      </c>
      <c r="DD34" s="76">
        <f>DD21*SUMIF(Inputs!$I$4:$R$4,Revenue!DD$8,Inputs!$I108:$R108)*SUMIF(Inputs!$I$4:$R$4,Revenue!DD$8,Inputs!$I$16:$R$16)*Summary!$D$60</f>
        <v>0</v>
      </c>
      <c r="DE34" s="76">
        <f>DE21*SUMIF(Inputs!$I$4:$R$4,Revenue!DE$8,Inputs!$I108:$R108)*SUMIF(Inputs!$I$4:$R$4,Revenue!DE$8,Inputs!$I$16:$R$16)*Summary!$D$60</f>
        <v>0</v>
      </c>
      <c r="DF34" s="76">
        <f>DF21*SUMIF(Inputs!$I$4:$R$4,Revenue!DF$8,Inputs!$I108:$R108)*SUMIF(Inputs!$I$4:$R$4,Revenue!DF$8,Inputs!$I$16:$R$16)*Summary!$D$60</f>
        <v>0</v>
      </c>
      <c r="DG34" s="76">
        <f>DG21*SUMIF(Inputs!$I$4:$R$4,Revenue!DG$8,Inputs!$I108:$R108)*SUMIF(Inputs!$I$4:$R$4,Revenue!DG$8,Inputs!$I$16:$R$16)*Summary!$D$60</f>
        <v>0</v>
      </c>
      <c r="DH34" s="76">
        <f>DH21*SUMIF(Inputs!$I$4:$R$4,Revenue!DH$8,Inputs!$I108:$R108)*SUMIF(Inputs!$I$4:$R$4,Revenue!DH$8,Inputs!$I$16:$R$16)*Summary!$D$60</f>
        <v>0</v>
      </c>
      <c r="DI34" s="76">
        <f>DI21*SUMIF(Inputs!$I$4:$R$4,Revenue!DI$8,Inputs!$I108:$R108)*SUMIF(Inputs!$I$4:$R$4,Revenue!DI$8,Inputs!$I$16:$R$16)*Summary!$D$60</f>
        <v>0</v>
      </c>
      <c r="DJ34" s="76">
        <f>DJ21*SUMIF(Inputs!$I$4:$R$4,Revenue!DJ$8,Inputs!$I108:$R108)*SUMIF(Inputs!$I$4:$R$4,Revenue!DJ$8,Inputs!$I$16:$R$16)*Summary!$D$60</f>
        <v>0</v>
      </c>
      <c r="DK34" s="76">
        <f>DK21*SUMIF(Inputs!$I$4:$R$4,Revenue!DK$8,Inputs!$I108:$R108)*SUMIF(Inputs!$I$4:$R$4,Revenue!DK$8,Inputs!$I$16:$R$16)*Summary!$D$60</f>
        <v>0</v>
      </c>
      <c r="DL34" s="76">
        <f>DL21*SUMIF(Inputs!$I$4:$R$4,Revenue!DL$8,Inputs!$I108:$R108)*SUMIF(Inputs!$I$4:$R$4,Revenue!DL$8,Inputs!$I$16:$R$16)*Summary!$D$60</f>
        <v>0</v>
      </c>
      <c r="DM34" s="76">
        <f>DM21*SUMIF(Inputs!$I$4:$R$4,Revenue!DM$8,Inputs!$I108:$R108)*SUMIF(Inputs!$I$4:$R$4,Revenue!DM$8,Inputs!$I$16:$R$16)*Summary!$D$60</f>
        <v>0</v>
      </c>
      <c r="DN34" s="76">
        <f>DN21*SUMIF(Inputs!$I$4:$R$4,Revenue!DN$8,Inputs!$I108:$R108)*SUMIF(Inputs!$I$4:$R$4,Revenue!DN$8,Inputs!$I$16:$R$16)*Summary!$D$60</f>
        <v>0</v>
      </c>
      <c r="DO34" s="76">
        <f>DO21*SUMIF(Inputs!$I$4:$R$4,Revenue!DO$8,Inputs!$I108:$R108)*SUMIF(Inputs!$I$4:$R$4,Revenue!DO$8,Inputs!$I$16:$R$16)*Summary!$D$60</f>
        <v>0</v>
      </c>
      <c r="DP34" s="76">
        <f>DP21*SUMIF(Inputs!$I$4:$R$4,Revenue!DP$8,Inputs!$I108:$R108)*SUMIF(Inputs!$I$4:$R$4,Revenue!DP$8,Inputs!$I$16:$R$16)*Summary!$D$60</f>
        <v>0</v>
      </c>
      <c r="DQ34" s="76">
        <f>DQ21*SUMIF(Inputs!$I$4:$R$4,Revenue!DQ$8,Inputs!$I108:$R108)*SUMIF(Inputs!$I$4:$R$4,Revenue!DQ$8,Inputs!$I$16:$R$16)*Summary!$D$60</f>
        <v>0</v>
      </c>
      <c r="DR34" s="76">
        <f>DR21*SUMIF(Inputs!$I$4:$R$4,Revenue!DR$8,Inputs!$I108:$R108)*SUMIF(Inputs!$I$4:$R$4,Revenue!DR$8,Inputs!$I$16:$R$16)*Summary!$D$60</f>
        <v>0</v>
      </c>
      <c r="DS34" s="76">
        <f>DS21*SUMIF(Inputs!$I$4:$R$4,Revenue!DS$8,Inputs!$I108:$R108)*SUMIF(Inputs!$I$4:$R$4,Revenue!DS$8,Inputs!$I$16:$R$16)*Summary!$D$60</f>
        <v>0</v>
      </c>
      <c r="DT34" s="76">
        <f>DT21*SUMIF(Inputs!$I$4:$R$4,Revenue!DT$8,Inputs!$I108:$R108)*SUMIF(Inputs!$I$4:$R$4,Revenue!DT$8,Inputs!$I$16:$R$16)*Summary!$D$60</f>
        <v>0</v>
      </c>
      <c r="DU34" s="76">
        <f>DU21*SUMIF(Inputs!$I$4:$R$4,Revenue!DU$8,Inputs!$I108:$R108)*SUMIF(Inputs!$I$4:$R$4,Revenue!DU$8,Inputs!$I$16:$R$16)*Summary!$D$60</f>
        <v>0</v>
      </c>
      <c r="DV34" s="21"/>
      <c r="DW34" s="21"/>
      <c r="DX34" s="21"/>
      <c r="DY34" s="21"/>
      <c r="DZ34" s="21"/>
      <c r="EA34" s="21"/>
      <c r="EB34" s="21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</row>
    <row r="35" spans="1:145" ht="14.25" customHeight="1">
      <c r="A35" s="62"/>
      <c r="B35" s="62"/>
      <c r="C35" s="179" t="s">
        <v>395</v>
      </c>
      <c r="D35" s="180" t="s">
        <v>77</v>
      </c>
      <c r="E35" s="62"/>
      <c r="F35" s="76">
        <f>F22*SUMIF(Inputs!$I$4:$R$4,Revenue!F$8,Inputs!$I109:$R109)*SUMIF(Inputs!$I$4:$R$4,Revenue!F$8,Inputs!$I$16:$R$16)*Summary!$D$60</f>
        <v>0</v>
      </c>
      <c r="G35" s="76">
        <f>G22*SUMIF(Inputs!$I$4:$R$4,Revenue!G$8,Inputs!$I109:$R109)*SUMIF(Inputs!$I$4:$R$4,Revenue!G$8,Inputs!$I$16:$R$16)*Summary!$D$60</f>
        <v>0</v>
      </c>
      <c r="H35" s="76">
        <f>H22*SUMIF(Inputs!$I$4:$R$4,Revenue!H$8,Inputs!$I109:$R109)*SUMIF(Inputs!$I$4:$R$4,Revenue!H$8,Inputs!$I$16:$R$16)*Summary!$D$60</f>
        <v>0</v>
      </c>
      <c r="I35" s="76">
        <f>I22*SUMIF(Inputs!$I$4:$R$4,Revenue!I$8,Inputs!$I109:$R109)*SUMIF(Inputs!$I$4:$R$4,Revenue!I$8,Inputs!$I$16:$R$16)*Summary!$D$60</f>
        <v>0</v>
      </c>
      <c r="J35" s="76">
        <f>J22*SUMIF(Inputs!$I$4:$R$4,Revenue!J$8,Inputs!$I109:$R109)*SUMIF(Inputs!$I$4:$R$4,Revenue!J$8,Inputs!$I$16:$R$16)*Summary!$D$60</f>
        <v>0</v>
      </c>
      <c r="K35" s="76">
        <f>K22*SUMIF(Inputs!$I$4:$R$4,Revenue!K$8,Inputs!$I109:$R109)*SUMIF(Inputs!$I$4:$R$4,Revenue!K$8,Inputs!$I$16:$R$16)*Summary!$D$60</f>
        <v>0</v>
      </c>
      <c r="L35" s="76">
        <f>L22*SUMIF(Inputs!$I$4:$R$4,Revenue!L$8,Inputs!$I109:$R109)*SUMIF(Inputs!$I$4:$R$4,Revenue!L$8,Inputs!$I$16:$R$16)*Summary!$D$60</f>
        <v>0</v>
      </c>
      <c r="M35" s="76">
        <f>M22*SUMIF(Inputs!$I$4:$R$4,Revenue!M$8,Inputs!$I109:$R109)*SUMIF(Inputs!$I$4:$R$4,Revenue!M$8,Inputs!$I$16:$R$16)*Summary!$D$60</f>
        <v>0</v>
      </c>
      <c r="N35" s="76">
        <f>N22*SUMIF(Inputs!$I$4:$R$4,Revenue!N$8,Inputs!$I109:$R109)*SUMIF(Inputs!$I$4:$R$4,Revenue!N$8,Inputs!$I$16:$R$16)*Summary!$D$60</f>
        <v>0</v>
      </c>
      <c r="O35" s="76">
        <f>O22*SUMIF(Inputs!$I$4:$R$4,Revenue!O$8,Inputs!$I109:$R109)*SUMIF(Inputs!$I$4:$R$4,Revenue!O$8,Inputs!$I$16:$R$16)*Summary!$D$60</f>
        <v>0</v>
      </c>
      <c r="P35" s="76">
        <f>P22*SUMIF(Inputs!$I$4:$R$4,Revenue!P$8,Inputs!$I109:$R109)*SUMIF(Inputs!$I$4:$R$4,Revenue!P$8,Inputs!$I$16:$R$16)*Summary!$D$60</f>
        <v>0</v>
      </c>
      <c r="Q35" s="76">
        <f>Q22*SUMIF(Inputs!$I$4:$R$4,Revenue!Q$8,Inputs!$I109:$R109)*SUMIF(Inputs!$I$4:$R$4,Revenue!Q$8,Inputs!$I$16:$R$16)*Summary!$D$60</f>
        <v>0</v>
      </c>
      <c r="R35" s="76">
        <f ca="1">R22*SUMIF(Inputs!$I$4:$R$4,Revenue!R$8,Inputs!$I108:$R108)*SUMIF(Inputs!$I$4:$R$4,Revenue!R$8,Inputs!$I$16:$R$16)*Summary!$D$60</f>
        <v>0</v>
      </c>
      <c r="S35" s="76">
        <f ca="1">S22*SUMIF(Inputs!$I$4:$R$4,Revenue!S$8,Inputs!$I108:$R108)*SUMIF(Inputs!$I$4:$R$4,Revenue!S$8,Inputs!$I$16:$R$16)*Summary!$D$60</f>
        <v>0</v>
      </c>
      <c r="T35" s="76">
        <f ca="1">T22*SUMIF(Inputs!$I$4:$R$4,Revenue!T$8,Inputs!$I108:$R108)*SUMIF(Inputs!$I$4:$R$4,Revenue!T$8,Inputs!$I$16:$R$16)*Summary!$D$60</f>
        <v>0</v>
      </c>
      <c r="U35" s="76">
        <f ca="1">U22*SUMIF(Inputs!$I$4:$R$4,Revenue!U$8,Inputs!$I108:$R108)*SUMIF(Inputs!$I$4:$R$4,Revenue!U$8,Inputs!$I$16:$R$16)*Summary!$D$60</f>
        <v>0</v>
      </c>
      <c r="V35" s="76">
        <f ca="1">V22*SUMIF(Inputs!$I$4:$R$4,Revenue!V$8,Inputs!$I108:$R108)*SUMIF(Inputs!$I$4:$R$4,Revenue!V$8,Inputs!$I$16:$R$16)*Summary!$D$60</f>
        <v>0</v>
      </c>
      <c r="W35" s="76">
        <f ca="1">W22*SUMIF(Inputs!$I$4:$R$4,Revenue!W$8,Inputs!$I108:$R108)*SUMIF(Inputs!$I$4:$R$4,Revenue!W$8,Inputs!$I$16:$R$16)*Summary!$D$60</f>
        <v>0</v>
      </c>
      <c r="X35" s="76">
        <f ca="1">X22*SUMIF(Inputs!$I$4:$R$4,Revenue!X$8,Inputs!$I108:$R108)*SUMIF(Inputs!$I$4:$R$4,Revenue!X$8,Inputs!$I$16:$R$16)*Summary!$D$60</f>
        <v>0</v>
      </c>
      <c r="Y35" s="76">
        <f ca="1">Y22*SUMIF(Inputs!$I$4:$R$4,Revenue!Y$8,Inputs!$I108:$R108)*SUMIF(Inputs!$I$4:$R$4,Revenue!Y$8,Inputs!$I$16:$R$16)*Summary!$D$60</f>
        <v>0</v>
      </c>
      <c r="Z35" s="76">
        <f ca="1">Z22*SUMIF(Inputs!$I$4:$R$4,Revenue!Z$8,Inputs!$I108:$R108)*SUMIF(Inputs!$I$4:$R$4,Revenue!Z$8,Inputs!$I$16:$R$16)*Summary!$D$60</f>
        <v>0</v>
      </c>
      <c r="AA35" s="76">
        <f ca="1">AA22*SUMIF(Inputs!$I$4:$R$4,Revenue!AA$8,Inputs!$I108:$R108)*SUMIF(Inputs!$I$4:$R$4,Revenue!AA$8,Inputs!$I$16:$R$16)*Summary!$D$60</f>
        <v>0</v>
      </c>
      <c r="AB35" s="76">
        <f ca="1">AB22*SUMIF(Inputs!$I$4:$R$4,Revenue!AB$8,Inputs!$I108:$R108)*SUMIF(Inputs!$I$4:$R$4,Revenue!AB$8,Inputs!$I$16:$R$16)*Summary!$D$60</f>
        <v>0</v>
      </c>
      <c r="AC35" s="76">
        <f ca="1">AC22*SUMIF(Inputs!$I$4:$R$4,Revenue!AC$8,Inputs!$I108:$R108)*SUMIF(Inputs!$I$4:$R$4,Revenue!AC$8,Inputs!$I$16:$R$16)*Summary!$D$60</f>
        <v>0</v>
      </c>
      <c r="AD35" s="76">
        <f ca="1">AD22*SUMIF(Inputs!$I$4:$R$4,Revenue!AD$8,Inputs!$I108:$R108)*SUMIF(Inputs!$I$4:$R$4,Revenue!AD$8,Inputs!$I$16:$R$16)*Summary!$D$60</f>
        <v>0</v>
      </c>
      <c r="AE35" s="76">
        <f ca="1">AE22*SUMIF(Inputs!$I$4:$R$4,Revenue!AE$8,Inputs!$I108:$R108)*SUMIF(Inputs!$I$4:$R$4,Revenue!AE$8,Inputs!$I$16:$R$16)*Summary!$D$60</f>
        <v>0</v>
      </c>
      <c r="AF35" s="76">
        <f ca="1">AF22*SUMIF(Inputs!$I$4:$R$4,Revenue!AF$8,Inputs!$I108:$R108)*SUMIF(Inputs!$I$4:$R$4,Revenue!AF$8,Inputs!$I$16:$R$16)*Summary!$D$60</f>
        <v>0</v>
      </c>
      <c r="AG35" s="76">
        <f ca="1">AG22*SUMIF(Inputs!$I$4:$R$4,Revenue!AG$8,Inputs!$I108:$R108)*SUMIF(Inputs!$I$4:$R$4,Revenue!AG$8,Inputs!$I$16:$R$16)*Summary!$D$60</f>
        <v>0</v>
      </c>
      <c r="AH35" s="76">
        <f ca="1">AH22*SUMIF(Inputs!$I$4:$R$4,Revenue!AH$8,Inputs!$I108:$R108)*SUMIF(Inputs!$I$4:$R$4,Revenue!AH$8,Inputs!$I$16:$R$16)*Summary!$D$60</f>
        <v>0</v>
      </c>
      <c r="AI35" s="76">
        <f ca="1">AI22*SUMIF(Inputs!$I$4:$R$4,Revenue!AI$8,Inputs!$I108:$R108)*SUMIF(Inputs!$I$4:$R$4,Revenue!AI$8,Inputs!$I$16:$R$16)*Summary!$D$60</f>
        <v>0</v>
      </c>
      <c r="AJ35" s="76">
        <f ca="1">AJ22*SUMIF(Inputs!$I$4:$R$4,Revenue!AJ$8,Inputs!$I108:$R108)*SUMIF(Inputs!$I$4:$R$4,Revenue!AJ$8,Inputs!$I$16:$R$16)*Summary!$D$60</f>
        <v>0</v>
      </c>
      <c r="AK35" s="76">
        <f ca="1">AK22*SUMIF(Inputs!$I$4:$R$4,Revenue!AK$8,Inputs!$I108:$R108)*SUMIF(Inputs!$I$4:$R$4,Revenue!AK$8,Inputs!$I$16:$R$16)*Summary!$D$60</f>
        <v>0</v>
      </c>
      <c r="AL35" s="76">
        <f ca="1">AL22*SUMIF(Inputs!$I$4:$R$4,Revenue!AL$8,Inputs!$I108:$R108)*SUMIF(Inputs!$I$4:$R$4,Revenue!AL$8,Inputs!$I$16:$R$16)*Summary!$D$60</f>
        <v>0</v>
      </c>
      <c r="AM35" s="76">
        <f ca="1">AM22*SUMIF(Inputs!$I$4:$R$4,Revenue!AM$8,Inputs!$I108:$R108)*SUMIF(Inputs!$I$4:$R$4,Revenue!AM$8,Inputs!$I$16:$R$16)*Summary!$D$60</f>
        <v>0</v>
      </c>
      <c r="AN35" s="76">
        <f ca="1">AN22*SUMIF(Inputs!$I$4:$R$4,Revenue!AN$8,Inputs!$I108:$R108)*SUMIF(Inputs!$I$4:$R$4,Revenue!AN$8,Inputs!$I$16:$R$16)*Summary!$D$60</f>
        <v>0</v>
      </c>
      <c r="AO35" s="76">
        <f ca="1">AO22*SUMIF(Inputs!$I$4:$R$4,Revenue!AO$8,Inputs!$I108:$R108)*SUMIF(Inputs!$I$4:$R$4,Revenue!AO$8,Inputs!$I$16:$R$16)*Summary!$D$60</f>
        <v>0</v>
      </c>
      <c r="AP35" s="76">
        <f ca="1">AP22*SUMIF(Inputs!$I$4:$R$4,Revenue!AP$8,Inputs!$I108:$R108)*SUMIF(Inputs!$I$4:$R$4,Revenue!AP$8,Inputs!$I$16:$R$16)*Summary!$D$60</f>
        <v>0</v>
      </c>
      <c r="AQ35" s="76">
        <f ca="1">AQ22*SUMIF(Inputs!$I$4:$R$4,Revenue!AQ$8,Inputs!$I108:$R108)*SUMIF(Inputs!$I$4:$R$4,Revenue!AQ$8,Inputs!$I$16:$R$16)*Summary!$D$60</f>
        <v>0</v>
      </c>
      <c r="AR35" s="76">
        <f ca="1">AR22*SUMIF(Inputs!$I$4:$R$4,Revenue!AR$8,Inputs!$I108:$R108)*SUMIF(Inputs!$I$4:$R$4,Revenue!AR$8,Inputs!$I$16:$R$16)*Summary!$D$60</f>
        <v>0</v>
      </c>
      <c r="AS35" s="76">
        <f ca="1">AS22*SUMIF(Inputs!$I$4:$R$4,Revenue!AS$8,Inputs!$I108:$R108)*SUMIF(Inputs!$I$4:$R$4,Revenue!AS$8,Inputs!$I$16:$R$16)*Summary!$D$60</f>
        <v>0</v>
      </c>
      <c r="AT35" s="76">
        <f ca="1">AT22*SUMIF(Inputs!$I$4:$R$4,Revenue!AT$8,Inputs!$I108:$R108)*SUMIF(Inputs!$I$4:$R$4,Revenue!AT$8,Inputs!$I$16:$R$16)*Summary!$D$60</f>
        <v>0</v>
      </c>
      <c r="AU35" s="76">
        <f ca="1">AU22*SUMIF(Inputs!$I$4:$R$4,Revenue!AU$8,Inputs!$I108:$R108)*SUMIF(Inputs!$I$4:$R$4,Revenue!AU$8,Inputs!$I$16:$R$16)*Summary!$D$60</f>
        <v>0</v>
      </c>
      <c r="AV35" s="76">
        <f ca="1">AV22*SUMIF(Inputs!$I$4:$R$4,Revenue!AV$8,Inputs!$I108:$R108)*SUMIF(Inputs!$I$4:$R$4,Revenue!AV$8,Inputs!$I$16:$R$16)*Summary!$D$60</f>
        <v>0</v>
      </c>
      <c r="AW35" s="76">
        <f ca="1">AW22*SUMIF(Inputs!$I$4:$R$4,Revenue!AW$8,Inputs!$I108:$R108)*SUMIF(Inputs!$I$4:$R$4,Revenue!AW$8,Inputs!$I$16:$R$16)*Summary!$D$60</f>
        <v>0</v>
      </c>
      <c r="AX35" s="76">
        <f ca="1">AX22*SUMIF(Inputs!$I$4:$R$4,Revenue!AX$8,Inputs!$I108:$R108)*SUMIF(Inputs!$I$4:$R$4,Revenue!AX$8,Inputs!$I$16:$R$16)*Summary!$D$60</f>
        <v>0</v>
      </c>
      <c r="AY35" s="76">
        <f ca="1">AY22*SUMIF(Inputs!$I$4:$R$4,Revenue!AY$8,Inputs!$I108:$R108)*SUMIF(Inputs!$I$4:$R$4,Revenue!AY$8,Inputs!$I$16:$R$16)*Summary!$D$60</f>
        <v>0</v>
      </c>
      <c r="AZ35" s="76">
        <f ca="1">AZ22*SUMIF(Inputs!$I$4:$R$4,Revenue!AZ$8,Inputs!$I108:$R108)*SUMIF(Inputs!$I$4:$R$4,Revenue!AZ$8,Inputs!$I$16:$R$16)*Summary!$D$60</f>
        <v>0</v>
      </c>
      <c r="BA35" s="76">
        <f ca="1">BA22*SUMIF(Inputs!$I$4:$R$4,Revenue!BA$8,Inputs!$I108:$R108)*SUMIF(Inputs!$I$4:$R$4,Revenue!BA$8,Inputs!$I$16:$R$16)*Summary!$D$60</f>
        <v>0</v>
      </c>
      <c r="BB35" s="76">
        <f ca="1">BB22*SUMIF(Inputs!$I$4:$R$4,Revenue!BB$8,Inputs!$I108:$R108)*SUMIF(Inputs!$I$4:$R$4,Revenue!BB$8,Inputs!$I$16:$R$16)*Summary!$D$60</f>
        <v>0</v>
      </c>
      <c r="BC35" s="76">
        <f ca="1">BC22*SUMIF(Inputs!$I$4:$R$4,Revenue!BC$8,Inputs!$I108:$R108)*SUMIF(Inputs!$I$4:$R$4,Revenue!BC$8,Inputs!$I$16:$R$16)*Summary!$D$60</f>
        <v>0</v>
      </c>
      <c r="BD35" s="76">
        <f ca="1">BD22*SUMIF(Inputs!$I$4:$R$4,Revenue!BD$8,Inputs!$I108:$R108)*SUMIF(Inputs!$I$4:$R$4,Revenue!BD$8,Inputs!$I$16:$R$16)*Summary!$D$60</f>
        <v>0</v>
      </c>
      <c r="BE35" s="76">
        <f ca="1">BE22*SUMIF(Inputs!$I$4:$R$4,Revenue!BE$8,Inputs!$I108:$R108)*SUMIF(Inputs!$I$4:$R$4,Revenue!BE$8,Inputs!$I$16:$R$16)*Summary!$D$60</f>
        <v>0</v>
      </c>
      <c r="BF35" s="76">
        <f ca="1">BF22*SUMIF(Inputs!$I$4:$R$4,Revenue!BF$8,Inputs!$I108:$R108)*SUMIF(Inputs!$I$4:$R$4,Revenue!BF$8,Inputs!$I$16:$R$16)*Summary!$D$60</f>
        <v>0</v>
      </c>
      <c r="BG35" s="76">
        <f ca="1">BG22*SUMIF(Inputs!$I$4:$R$4,Revenue!BG$8,Inputs!$I108:$R108)*SUMIF(Inputs!$I$4:$R$4,Revenue!BG$8,Inputs!$I$16:$R$16)*Summary!$D$60</f>
        <v>0</v>
      </c>
      <c r="BH35" s="76">
        <f ca="1">BH22*SUMIF(Inputs!$I$4:$R$4,Revenue!BH$8,Inputs!$I108:$R108)*SUMIF(Inputs!$I$4:$R$4,Revenue!BH$8,Inputs!$I$16:$R$16)*Summary!$D$60</f>
        <v>0</v>
      </c>
      <c r="BI35" s="76">
        <f ca="1">BI22*SUMIF(Inputs!$I$4:$R$4,Revenue!BI$8,Inputs!$I108:$R108)*SUMIF(Inputs!$I$4:$R$4,Revenue!BI$8,Inputs!$I$16:$R$16)*Summary!$D$60</f>
        <v>0</v>
      </c>
      <c r="BJ35" s="76">
        <f ca="1">BJ22*SUMIF(Inputs!$I$4:$R$4,Revenue!BJ$8,Inputs!$I108:$R108)*SUMIF(Inputs!$I$4:$R$4,Revenue!BJ$8,Inputs!$I$16:$R$16)*Summary!$D$60</f>
        <v>0</v>
      </c>
      <c r="BK35" s="76">
        <f ca="1">BK22*SUMIF(Inputs!$I$4:$R$4,Revenue!BK$8,Inputs!$I108:$R108)*SUMIF(Inputs!$I$4:$R$4,Revenue!BK$8,Inputs!$I$16:$R$16)*Summary!$D$60</f>
        <v>0</v>
      </c>
      <c r="BL35" s="76">
        <f ca="1">BL22*SUMIF(Inputs!$I$4:$R$4,Revenue!BL$8,Inputs!$I108:$R108)*SUMIF(Inputs!$I$4:$R$4,Revenue!BL$8,Inputs!$I$16:$R$16)*Summary!$D$60</f>
        <v>0</v>
      </c>
      <c r="BM35" s="76">
        <f ca="1">BM22*SUMIF(Inputs!$I$4:$R$4,Revenue!BM$8,Inputs!$I108:$R108)*SUMIF(Inputs!$I$4:$R$4,Revenue!BM$8,Inputs!$I$16:$R$16)*Summary!$D$60</f>
        <v>0</v>
      </c>
      <c r="BN35" s="76">
        <f ca="1">BN22*SUMIF(Inputs!$I$4:$R$4,Revenue!BN$8,Inputs!$I108:$R108)*SUMIF(Inputs!$I$4:$R$4,Revenue!BN$8,Inputs!$I$16:$R$16)*Summary!$D$60</f>
        <v>0</v>
      </c>
      <c r="BO35" s="76">
        <f ca="1">BO22*SUMIF(Inputs!$I$4:$R$4,Revenue!BO$8,Inputs!$I108:$R108)*SUMIF(Inputs!$I$4:$R$4,Revenue!BO$8,Inputs!$I$16:$R$16)*Summary!$D$60</f>
        <v>0</v>
      </c>
      <c r="BP35" s="76">
        <f ca="1">BP22*SUMIF(Inputs!$I$4:$R$4,Revenue!BP$8,Inputs!$I108:$R108)*SUMIF(Inputs!$I$4:$R$4,Revenue!BP$8,Inputs!$I$16:$R$16)*Summary!$D$60</f>
        <v>0</v>
      </c>
      <c r="BQ35" s="76">
        <f ca="1">BQ22*SUMIF(Inputs!$I$4:$R$4,Revenue!BQ$8,Inputs!$I108:$R108)*SUMIF(Inputs!$I$4:$R$4,Revenue!BQ$8,Inputs!$I$16:$R$16)*Summary!$D$60</f>
        <v>0</v>
      </c>
      <c r="BR35" s="76">
        <f ca="1">BR22*SUMIF(Inputs!$I$4:$R$4,Revenue!BR$8,Inputs!$I108:$R108)*SUMIF(Inputs!$I$4:$R$4,Revenue!BR$8,Inputs!$I$16:$R$16)*Summary!$D$60</f>
        <v>0</v>
      </c>
      <c r="BS35" s="76">
        <f ca="1">BS22*SUMIF(Inputs!$I$4:$R$4,Revenue!BS$8,Inputs!$I108:$R108)*SUMIF(Inputs!$I$4:$R$4,Revenue!BS$8,Inputs!$I$16:$R$16)*Summary!$D$60</f>
        <v>0</v>
      </c>
      <c r="BT35" s="76">
        <f ca="1">BT22*SUMIF(Inputs!$I$4:$R$4,Revenue!BT$8,Inputs!$I108:$R108)*SUMIF(Inputs!$I$4:$R$4,Revenue!BT$8,Inputs!$I$16:$R$16)*Summary!$D$60</f>
        <v>0</v>
      </c>
      <c r="BU35" s="76">
        <f ca="1">BU22*SUMIF(Inputs!$I$4:$R$4,Revenue!BU$8,Inputs!$I108:$R108)*SUMIF(Inputs!$I$4:$R$4,Revenue!BU$8,Inputs!$I$16:$R$16)*Summary!$D$60</f>
        <v>0</v>
      </c>
      <c r="BV35" s="76">
        <f ca="1">BV22*SUMIF(Inputs!$I$4:$R$4,Revenue!BV$8,Inputs!$I108:$R108)*SUMIF(Inputs!$I$4:$R$4,Revenue!BV$8,Inputs!$I$16:$R$16)*Summary!$D$60</f>
        <v>0</v>
      </c>
      <c r="BW35" s="76">
        <f ca="1">BW22*SUMIF(Inputs!$I$4:$R$4,Revenue!BW$8,Inputs!$I108:$R108)*SUMIF(Inputs!$I$4:$R$4,Revenue!BW$8,Inputs!$I$16:$R$16)*Summary!$D$60</f>
        <v>0</v>
      </c>
      <c r="BX35" s="76">
        <f ca="1">BX22*SUMIF(Inputs!$I$4:$R$4,Revenue!BX$8,Inputs!$I108:$R108)*SUMIF(Inputs!$I$4:$R$4,Revenue!BX$8,Inputs!$I$16:$R$16)*Summary!$D$60</f>
        <v>0</v>
      </c>
      <c r="BY35" s="76">
        <f ca="1">BY22*SUMIF(Inputs!$I$4:$R$4,Revenue!BY$8,Inputs!$I108:$R108)*SUMIF(Inputs!$I$4:$R$4,Revenue!BY$8,Inputs!$I$16:$R$16)*Summary!$D$60</f>
        <v>0</v>
      </c>
      <c r="BZ35" s="76">
        <f ca="1">BZ22*SUMIF(Inputs!$I$4:$R$4,Revenue!BZ$8,Inputs!$I108:$R108)*SUMIF(Inputs!$I$4:$R$4,Revenue!BZ$8,Inputs!$I$16:$R$16)*Summary!$D$60</f>
        <v>0</v>
      </c>
      <c r="CA35" s="76">
        <f ca="1">CA22*SUMIF(Inputs!$I$4:$R$4,Revenue!CA$8,Inputs!$I108:$R108)*SUMIF(Inputs!$I$4:$R$4,Revenue!CA$8,Inputs!$I$16:$R$16)*Summary!$D$60</f>
        <v>0</v>
      </c>
      <c r="CB35" s="76">
        <f ca="1">CB22*SUMIF(Inputs!$I$4:$R$4,Revenue!CB$8,Inputs!$I108:$R108)*SUMIF(Inputs!$I$4:$R$4,Revenue!CB$8,Inputs!$I$16:$R$16)*Summary!$D$60</f>
        <v>0</v>
      </c>
      <c r="CC35" s="76">
        <f ca="1">CC22*SUMIF(Inputs!$I$4:$R$4,Revenue!CC$8,Inputs!$I108:$R108)*SUMIF(Inputs!$I$4:$R$4,Revenue!CC$8,Inputs!$I$16:$R$16)*Summary!$D$60</f>
        <v>0</v>
      </c>
      <c r="CD35" s="76">
        <f ca="1">CD22*SUMIF(Inputs!$I$4:$R$4,Revenue!CD$8,Inputs!$I108:$R108)*SUMIF(Inputs!$I$4:$R$4,Revenue!CD$8,Inputs!$I$16:$R$16)*Summary!$D$60</f>
        <v>0</v>
      </c>
      <c r="CE35" s="76">
        <f ca="1">CE22*SUMIF(Inputs!$I$4:$R$4,Revenue!CE$8,Inputs!$I108:$R108)*SUMIF(Inputs!$I$4:$R$4,Revenue!CE$8,Inputs!$I$16:$R$16)*Summary!$D$60</f>
        <v>0</v>
      </c>
      <c r="CF35" s="76">
        <f ca="1">CF22*SUMIF(Inputs!$I$4:$R$4,Revenue!CF$8,Inputs!$I108:$R108)*SUMIF(Inputs!$I$4:$R$4,Revenue!CF$8,Inputs!$I$16:$R$16)*Summary!$D$60</f>
        <v>0</v>
      </c>
      <c r="CG35" s="76">
        <f ca="1">CG22*SUMIF(Inputs!$I$4:$R$4,Revenue!CG$8,Inputs!$I108:$R108)*SUMIF(Inputs!$I$4:$R$4,Revenue!CG$8,Inputs!$I$16:$R$16)*Summary!$D$60</f>
        <v>0</v>
      </c>
      <c r="CH35" s="76">
        <f ca="1">CH22*SUMIF(Inputs!$I$4:$R$4,Revenue!CH$8,Inputs!$I108:$R108)*SUMIF(Inputs!$I$4:$R$4,Revenue!CH$8,Inputs!$I$16:$R$16)*Summary!$D$60</f>
        <v>0</v>
      </c>
      <c r="CI35" s="76">
        <f ca="1">CI22*SUMIF(Inputs!$I$4:$R$4,Revenue!CI$8,Inputs!$I108:$R108)*SUMIF(Inputs!$I$4:$R$4,Revenue!CI$8,Inputs!$I$16:$R$16)*Summary!$D$60</f>
        <v>0</v>
      </c>
      <c r="CJ35" s="76">
        <f ca="1">CJ22*SUMIF(Inputs!$I$4:$R$4,Revenue!CJ$8,Inputs!$I108:$R108)*SUMIF(Inputs!$I$4:$R$4,Revenue!CJ$8,Inputs!$I$16:$R$16)*Summary!$D$60</f>
        <v>0</v>
      </c>
      <c r="CK35" s="76">
        <f ca="1">CK22*SUMIF(Inputs!$I$4:$R$4,Revenue!CK$8,Inputs!$I108:$R108)*SUMIF(Inputs!$I$4:$R$4,Revenue!CK$8,Inputs!$I$16:$R$16)*Summary!$D$60</f>
        <v>0</v>
      </c>
      <c r="CL35" s="76">
        <f ca="1">CL22*SUMIF(Inputs!$I$4:$R$4,Revenue!CL$8,Inputs!$I108:$R108)*SUMIF(Inputs!$I$4:$R$4,Revenue!CL$8,Inputs!$I$16:$R$16)*Summary!$D$60</f>
        <v>0</v>
      </c>
      <c r="CM35" s="76">
        <f ca="1">CM22*SUMIF(Inputs!$I$4:$R$4,Revenue!CM$8,Inputs!$I108:$R108)*SUMIF(Inputs!$I$4:$R$4,Revenue!CM$8,Inputs!$I$16:$R$16)*Summary!$D$60</f>
        <v>0</v>
      </c>
      <c r="CN35" s="76">
        <f ca="1">CN22*SUMIF(Inputs!$I$4:$R$4,Revenue!CN$8,Inputs!$I108:$R108)*SUMIF(Inputs!$I$4:$R$4,Revenue!CN$8,Inputs!$I$16:$R$16)*Summary!$D$60</f>
        <v>0</v>
      </c>
      <c r="CO35" s="76">
        <f ca="1">CO22*SUMIF(Inputs!$I$4:$R$4,Revenue!CO$8,Inputs!$I108:$R108)*SUMIF(Inputs!$I$4:$R$4,Revenue!CO$8,Inputs!$I$16:$R$16)*Summary!$D$60</f>
        <v>0</v>
      </c>
      <c r="CP35" s="76">
        <f ca="1">CP22*SUMIF(Inputs!$I$4:$R$4,Revenue!CP$8,Inputs!$I108:$R108)*SUMIF(Inputs!$I$4:$R$4,Revenue!CP$8,Inputs!$I$16:$R$16)*Summary!$D$60</f>
        <v>0</v>
      </c>
      <c r="CQ35" s="76">
        <f ca="1">CQ22*SUMIF(Inputs!$I$4:$R$4,Revenue!CQ$8,Inputs!$I108:$R108)*SUMIF(Inputs!$I$4:$R$4,Revenue!CQ$8,Inputs!$I$16:$R$16)*Summary!$D$60</f>
        <v>0</v>
      </c>
      <c r="CR35" s="76">
        <f ca="1">CR22*SUMIF(Inputs!$I$4:$R$4,Revenue!CR$8,Inputs!$I108:$R108)*SUMIF(Inputs!$I$4:$R$4,Revenue!CR$8,Inputs!$I$16:$R$16)*Summary!$D$60</f>
        <v>0</v>
      </c>
      <c r="CS35" s="76">
        <f ca="1">CS22*SUMIF(Inputs!$I$4:$R$4,Revenue!CS$8,Inputs!$I108:$R108)*SUMIF(Inputs!$I$4:$R$4,Revenue!CS$8,Inputs!$I$16:$R$16)*Summary!$D$60</f>
        <v>0</v>
      </c>
      <c r="CT35" s="76">
        <f ca="1">CT22*SUMIF(Inputs!$I$4:$R$4,Revenue!CT$8,Inputs!$I108:$R108)*SUMIF(Inputs!$I$4:$R$4,Revenue!CT$8,Inputs!$I$16:$R$16)*Summary!$D$60</f>
        <v>0</v>
      </c>
      <c r="CU35" s="76">
        <f ca="1">CU22*SUMIF(Inputs!$I$4:$R$4,Revenue!CU$8,Inputs!$I108:$R108)*SUMIF(Inputs!$I$4:$R$4,Revenue!CU$8,Inputs!$I$16:$R$16)*Summary!$D$60</f>
        <v>0</v>
      </c>
      <c r="CV35" s="76">
        <f ca="1">CV22*SUMIF(Inputs!$I$4:$R$4,Revenue!CV$8,Inputs!$I108:$R108)*SUMIF(Inputs!$I$4:$R$4,Revenue!CV$8,Inputs!$I$16:$R$16)*Summary!$D$60</f>
        <v>0</v>
      </c>
      <c r="CW35" s="76">
        <f ca="1">CW22*SUMIF(Inputs!$I$4:$R$4,Revenue!CW$8,Inputs!$I108:$R108)*SUMIF(Inputs!$I$4:$R$4,Revenue!CW$8,Inputs!$I$16:$R$16)*Summary!$D$60</f>
        <v>0</v>
      </c>
      <c r="CX35" s="76">
        <f ca="1">CX22*SUMIF(Inputs!$I$4:$R$4,Revenue!CX$8,Inputs!$I108:$R108)*SUMIF(Inputs!$I$4:$R$4,Revenue!CX$8,Inputs!$I$16:$R$16)*Summary!$D$60</f>
        <v>0</v>
      </c>
      <c r="CY35" s="76">
        <f ca="1">CY22*SUMIF(Inputs!$I$4:$R$4,Revenue!CY$8,Inputs!$I108:$R108)*SUMIF(Inputs!$I$4:$R$4,Revenue!CY$8,Inputs!$I$16:$R$16)*Summary!$D$60</f>
        <v>0</v>
      </c>
      <c r="CZ35" s="76">
        <f ca="1">CZ22*SUMIF(Inputs!$I$4:$R$4,Revenue!CZ$8,Inputs!$I108:$R108)*SUMIF(Inputs!$I$4:$R$4,Revenue!CZ$8,Inputs!$I$16:$R$16)*Summary!$D$60</f>
        <v>0</v>
      </c>
      <c r="DA35" s="76">
        <f ca="1">DA22*SUMIF(Inputs!$I$4:$R$4,Revenue!DA$8,Inputs!$I108:$R108)*SUMIF(Inputs!$I$4:$R$4,Revenue!DA$8,Inputs!$I$16:$R$16)*Summary!$D$60</f>
        <v>0</v>
      </c>
      <c r="DB35" s="76">
        <f ca="1">DB22*SUMIF(Inputs!$I$4:$R$4,Revenue!DB$8,Inputs!$I108:$R108)*SUMIF(Inputs!$I$4:$R$4,Revenue!DB$8,Inputs!$I$16:$R$16)*Summary!$D$60</f>
        <v>0</v>
      </c>
      <c r="DC35" s="76">
        <f ca="1">DC22*SUMIF(Inputs!$I$4:$R$4,Revenue!DC$8,Inputs!$I108:$R108)*SUMIF(Inputs!$I$4:$R$4,Revenue!DC$8,Inputs!$I$16:$R$16)*Summary!$D$60</f>
        <v>0</v>
      </c>
      <c r="DD35" s="76">
        <f ca="1">DD22*SUMIF(Inputs!$I$4:$R$4,Revenue!DD$8,Inputs!$I108:$R108)*SUMIF(Inputs!$I$4:$R$4,Revenue!DD$8,Inputs!$I$16:$R$16)*Summary!$D$60</f>
        <v>0</v>
      </c>
      <c r="DE35" s="76">
        <f ca="1">DE22*SUMIF(Inputs!$I$4:$R$4,Revenue!DE$8,Inputs!$I108:$R108)*SUMIF(Inputs!$I$4:$R$4,Revenue!DE$8,Inputs!$I$16:$R$16)*Summary!$D$60</f>
        <v>0</v>
      </c>
      <c r="DF35" s="76">
        <f ca="1">DF22*SUMIF(Inputs!$I$4:$R$4,Revenue!DF$8,Inputs!$I108:$R108)*SUMIF(Inputs!$I$4:$R$4,Revenue!DF$8,Inputs!$I$16:$R$16)*Summary!$D$60</f>
        <v>0</v>
      </c>
      <c r="DG35" s="76">
        <f ca="1">DG22*SUMIF(Inputs!$I$4:$R$4,Revenue!DG$8,Inputs!$I108:$R108)*SUMIF(Inputs!$I$4:$R$4,Revenue!DG$8,Inputs!$I$16:$R$16)*Summary!$D$60</f>
        <v>0</v>
      </c>
      <c r="DH35" s="76">
        <f ca="1">DH22*SUMIF(Inputs!$I$4:$R$4,Revenue!DH$8,Inputs!$I108:$R108)*SUMIF(Inputs!$I$4:$R$4,Revenue!DH$8,Inputs!$I$16:$R$16)*Summary!$D$60</f>
        <v>0</v>
      </c>
      <c r="DI35" s="76">
        <f ca="1">DI22*SUMIF(Inputs!$I$4:$R$4,Revenue!DI$8,Inputs!$I108:$R108)*SUMIF(Inputs!$I$4:$R$4,Revenue!DI$8,Inputs!$I$16:$R$16)*Summary!$D$60</f>
        <v>0</v>
      </c>
      <c r="DJ35" s="76">
        <f ca="1">DJ22*SUMIF(Inputs!$I$4:$R$4,Revenue!DJ$8,Inputs!$I108:$R108)*SUMIF(Inputs!$I$4:$R$4,Revenue!DJ$8,Inputs!$I$16:$R$16)*Summary!$D$60</f>
        <v>0</v>
      </c>
      <c r="DK35" s="76">
        <f ca="1">DK22*SUMIF(Inputs!$I$4:$R$4,Revenue!DK$8,Inputs!$I108:$R108)*SUMIF(Inputs!$I$4:$R$4,Revenue!DK$8,Inputs!$I$16:$R$16)*Summary!$D$60</f>
        <v>0</v>
      </c>
      <c r="DL35" s="76">
        <f ca="1">DL22*SUMIF(Inputs!$I$4:$R$4,Revenue!DL$8,Inputs!$I108:$R108)*SUMIF(Inputs!$I$4:$R$4,Revenue!DL$8,Inputs!$I$16:$R$16)*Summary!$D$60</f>
        <v>0</v>
      </c>
      <c r="DM35" s="76">
        <f ca="1">DM22*SUMIF(Inputs!$I$4:$R$4,Revenue!DM$8,Inputs!$I108:$R108)*SUMIF(Inputs!$I$4:$R$4,Revenue!DM$8,Inputs!$I$16:$R$16)*Summary!$D$60</f>
        <v>0</v>
      </c>
      <c r="DN35" s="76">
        <f ca="1">DN22*SUMIF(Inputs!$I$4:$R$4,Revenue!DN$8,Inputs!$I108:$R108)*SUMIF(Inputs!$I$4:$R$4,Revenue!DN$8,Inputs!$I$16:$R$16)*Summary!$D$60</f>
        <v>0</v>
      </c>
      <c r="DO35" s="76">
        <f ca="1">DO22*SUMIF(Inputs!$I$4:$R$4,Revenue!DO$8,Inputs!$I108:$R108)*SUMIF(Inputs!$I$4:$R$4,Revenue!DO$8,Inputs!$I$16:$R$16)*Summary!$D$60</f>
        <v>0</v>
      </c>
      <c r="DP35" s="76">
        <f ca="1">DP22*SUMIF(Inputs!$I$4:$R$4,Revenue!DP$8,Inputs!$I108:$R108)*SUMIF(Inputs!$I$4:$R$4,Revenue!DP$8,Inputs!$I$16:$R$16)*Summary!$D$60</f>
        <v>0</v>
      </c>
      <c r="DQ35" s="76">
        <f ca="1">DQ22*SUMIF(Inputs!$I$4:$R$4,Revenue!DQ$8,Inputs!$I108:$R108)*SUMIF(Inputs!$I$4:$R$4,Revenue!DQ$8,Inputs!$I$16:$R$16)*Summary!$D$60</f>
        <v>0</v>
      </c>
      <c r="DR35" s="76">
        <f ca="1">DR22*SUMIF(Inputs!$I$4:$R$4,Revenue!DR$8,Inputs!$I108:$R108)*SUMIF(Inputs!$I$4:$R$4,Revenue!DR$8,Inputs!$I$16:$R$16)*Summary!$D$60</f>
        <v>0</v>
      </c>
      <c r="DS35" s="76">
        <f ca="1">DS22*SUMIF(Inputs!$I$4:$R$4,Revenue!DS$8,Inputs!$I108:$R108)*SUMIF(Inputs!$I$4:$R$4,Revenue!DS$8,Inputs!$I$16:$R$16)*Summary!$D$60</f>
        <v>0</v>
      </c>
      <c r="DT35" s="76">
        <f ca="1">DT22*SUMIF(Inputs!$I$4:$R$4,Revenue!DT$8,Inputs!$I108:$R108)*SUMIF(Inputs!$I$4:$R$4,Revenue!DT$8,Inputs!$I$16:$R$16)*Summary!$D$60</f>
        <v>0</v>
      </c>
      <c r="DU35" s="76">
        <f ca="1">DU22*SUMIF(Inputs!$I$4:$R$4,Revenue!DU$8,Inputs!$I108:$R108)*SUMIF(Inputs!$I$4:$R$4,Revenue!DU$8,Inputs!$I$16:$R$16)*Summary!$D$60</f>
        <v>0</v>
      </c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</row>
    <row r="36" spans="1:145" ht="14.25" customHeight="1">
      <c r="A36" s="21"/>
      <c r="B36" s="21"/>
      <c r="C36" s="21"/>
      <c r="D36" s="79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/>
      <c r="BI36" s="21"/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21"/>
      <c r="EA36" s="21"/>
      <c r="EB36" s="21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</row>
    <row r="37" spans="1:145" ht="14.25" customHeight="1">
      <c r="A37" s="21"/>
      <c r="B37" s="21"/>
      <c r="C37" s="62" t="s">
        <v>398</v>
      </c>
      <c r="D37" s="95" t="s">
        <v>77</v>
      </c>
      <c r="E37" s="21"/>
      <c r="F37" s="178">
        <f t="shared" ref="F37:DU37" ca="1" si="10">F27+F32</f>
        <v>0</v>
      </c>
      <c r="G37" s="178">
        <f t="shared" ca="1" si="10"/>
        <v>0</v>
      </c>
      <c r="H37" s="178">
        <f t="shared" ca="1" si="10"/>
        <v>0</v>
      </c>
      <c r="I37" s="178">
        <f t="shared" ca="1" si="10"/>
        <v>0</v>
      </c>
      <c r="J37" s="178">
        <f t="shared" ca="1" si="10"/>
        <v>0</v>
      </c>
      <c r="K37" s="178">
        <f t="shared" ca="1" si="10"/>
        <v>0</v>
      </c>
      <c r="L37" s="178">
        <f t="shared" ca="1" si="10"/>
        <v>0</v>
      </c>
      <c r="M37" s="178">
        <f t="shared" ca="1" si="10"/>
        <v>0</v>
      </c>
      <c r="N37" s="178">
        <f t="shared" ca="1" si="10"/>
        <v>0</v>
      </c>
      <c r="O37" s="178">
        <f t="shared" ca="1" si="10"/>
        <v>0</v>
      </c>
      <c r="P37" s="178">
        <f t="shared" ca="1" si="10"/>
        <v>0</v>
      </c>
      <c r="Q37" s="178">
        <f t="shared" ca="1" si="10"/>
        <v>0</v>
      </c>
      <c r="R37" s="178">
        <f ca="1">R27+R32</f>
        <v>0</v>
      </c>
      <c r="S37" s="178">
        <f t="shared" ca="1" si="10"/>
        <v>0</v>
      </c>
      <c r="T37" s="178">
        <f t="shared" ca="1" si="10"/>
        <v>0</v>
      </c>
      <c r="U37" s="178">
        <f t="shared" ca="1" si="10"/>
        <v>0</v>
      </c>
      <c r="V37" s="178">
        <f t="shared" ca="1" si="10"/>
        <v>0</v>
      </c>
      <c r="W37" s="178">
        <f t="shared" ca="1" si="10"/>
        <v>0</v>
      </c>
      <c r="X37" s="178">
        <f t="shared" ca="1" si="10"/>
        <v>0</v>
      </c>
      <c r="Y37" s="178">
        <f t="shared" ca="1" si="10"/>
        <v>0</v>
      </c>
      <c r="Z37" s="178">
        <f t="shared" ca="1" si="10"/>
        <v>0</v>
      </c>
      <c r="AA37" s="178">
        <f t="shared" ca="1" si="10"/>
        <v>0</v>
      </c>
      <c r="AB37" s="178">
        <f t="shared" ca="1" si="10"/>
        <v>0</v>
      </c>
      <c r="AC37" s="178">
        <f t="shared" ca="1" si="10"/>
        <v>0</v>
      </c>
      <c r="AD37" s="178">
        <f t="shared" ca="1" si="10"/>
        <v>0</v>
      </c>
      <c r="AE37" s="178">
        <f t="shared" ca="1" si="10"/>
        <v>0</v>
      </c>
      <c r="AF37" s="178">
        <f t="shared" ca="1" si="10"/>
        <v>0</v>
      </c>
      <c r="AG37" s="178">
        <f t="shared" ca="1" si="10"/>
        <v>0</v>
      </c>
      <c r="AH37" s="178">
        <f t="shared" ca="1" si="10"/>
        <v>0</v>
      </c>
      <c r="AI37" s="178">
        <f t="shared" ca="1" si="10"/>
        <v>0</v>
      </c>
      <c r="AJ37" s="178">
        <f t="shared" ca="1" si="10"/>
        <v>0</v>
      </c>
      <c r="AK37" s="178">
        <f t="shared" ca="1" si="10"/>
        <v>0</v>
      </c>
      <c r="AL37" s="178">
        <f t="shared" ca="1" si="10"/>
        <v>0</v>
      </c>
      <c r="AM37" s="178">
        <f t="shared" ca="1" si="10"/>
        <v>0</v>
      </c>
      <c r="AN37" s="178">
        <f t="shared" ca="1" si="10"/>
        <v>0</v>
      </c>
      <c r="AO37" s="178">
        <f t="shared" ca="1" si="10"/>
        <v>0</v>
      </c>
      <c r="AP37" s="178">
        <f t="shared" ca="1" si="10"/>
        <v>0</v>
      </c>
      <c r="AQ37" s="178">
        <f t="shared" ca="1" si="10"/>
        <v>0</v>
      </c>
      <c r="AR37" s="178">
        <f t="shared" ca="1" si="10"/>
        <v>0</v>
      </c>
      <c r="AS37" s="178">
        <f t="shared" ca="1" si="10"/>
        <v>0</v>
      </c>
      <c r="AT37" s="178">
        <f t="shared" ca="1" si="10"/>
        <v>0</v>
      </c>
      <c r="AU37" s="178">
        <f t="shared" ca="1" si="10"/>
        <v>0</v>
      </c>
      <c r="AV37" s="178">
        <f t="shared" ca="1" si="10"/>
        <v>0</v>
      </c>
      <c r="AW37" s="178">
        <f t="shared" ca="1" si="10"/>
        <v>0</v>
      </c>
      <c r="AX37" s="178">
        <f t="shared" ca="1" si="10"/>
        <v>0</v>
      </c>
      <c r="AY37" s="178">
        <f t="shared" ca="1" si="10"/>
        <v>0</v>
      </c>
      <c r="AZ37" s="178">
        <f t="shared" ca="1" si="10"/>
        <v>0</v>
      </c>
      <c r="BA37" s="178">
        <f t="shared" ca="1" si="10"/>
        <v>0</v>
      </c>
      <c r="BB37" s="178">
        <f t="shared" ca="1" si="10"/>
        <v>0</v>
      </c>
      <c r="BC37" s="178">
        <f t="shared" ca="1" si="10"/>
        <v>0</v>
      </c>
      <c r="BD37" s="178">
        <f t="shared" ca="1" si="10"/>
        <v>0</v>
      </c>
      <c r="BE37" s="178">
        <f t="shared" ca="1" si="10"/>
        <v>0</v>
      </c>
      <c r="BF37" s="178">
        <f t="shared" ca="1" si="10"/>
        <v>0</v>
      </c>
      <c r="BG37" s="178">
        <f t="shared" ca="1" si="10"/>
        <v>0</v>
      </c>
      <c r="BH37" s="178">
        <f t="shared" ca="1" si="10"/>
        <v>0</v>
      </c>
      <c r="BI37" s="178">
        <f t="shared" ca="1" si="10"/>
        <v>0</v>
      </c>
      <c r="BJ37" s="178">
        <f t="shared" ca="1" si="10"/>
        <v>0</v>
      </c>
      <c r="BK37" s="178">
        <f t="shared" ca="1" si="10"/>
        <v>0</v>
      </c>
      <c r="BL37" s="178">
        <f t="shared" ca="1" si="10"/>
        <v>0</v>
      </c>
      <c r="BM37" s="178">
        <f t="shared" ca="1" si="10"/>
        <v>0</v>
      </c>
      <c r="BN37" s="178">
        <f t="shared" ca="1" si="10"/>
        <v>0</v>
      </c>
      <c r="BO37" s="178">
        <f t="shared" ca="1" si="10"/>
        <v>0</v>
      </c>
      <c r="BP37" s="178">
        <f t="shared" ca="1" si="10"/>
        <v>0</v>
      </c>
      <c r="BQ37" s="178">
        <f t="shared" ca="1" si="10"/>
        <v>0</v>
      </c>
      <c r="BR37" s="178">
        <f t="shared" ca="1" si="10"/>
        <v>0</v>
      </c>
      <c r="BS37" s="178">
        <f t="shared" ca="1" si="10"/>
        <v>0</v>
      </c>
      <c r="BT37" s="178">
        <f t="shared" ca="1" si="10"/>
        <v>0</v>
      </c>
      <c r="BU37" s="178">
        <f t="shared" ca="1" si="10"/>
        <v>0</v>
      </c>
      <c r="BV37" s="178">
        <f t="shared" ca="1" si="10"/>
        <v>0</v>
      </c>
      <c r="BW37" s="178">
        <f t="shared" ca="1" si="10"/>
        <v>0</v>
      </c>
      <c r="BX37" s="178">
        <f t="shared" ca="1" si="10"/>
        <v>0</v>
      </c>
      <c r="BY37" s="178">
        <f t="shared" ca="1" si="10"/>
        <v>0</v>
      </c>
      <c r="BZ37" s="178">
        <f t="shared" ca="1" si="10"/>
        <v>0</v>
      </c>
      <c r="CA37" s="178">
        <f t="shared" ca="1" si="10"/>
        <v>0</v>
      </c>
      <c r="CB37" s="178">
        <f t="shared" ca="1" si="10"/>
        <v>0</v>
      </c>
      <c r="CC37" s="178">
        <f t="shared" ca="1" si="10"/>
        <v>0</v>
      </c>
      <c r="CD37" s="178">
        <f t="shared" ca="1" si="10"/>
        <v>0</v>
      </c>
      <c r="CE37" s="178">
        <f t="shared" ca="1" si="10"/>
        <v>0</v>
      </c>
      <c r="CF37" s="178">
        <f t="shared" ca="1" si="10"/>
        <v>0</v>
      </c>
      <c r="CG37" s="178">
        <f t="shared" ca="1" si="10"/>
        <v>0</v>
      </c>
      <c r="CH37" s="178">
        <f t="shared" ca="1" si="10"/>
        <v>0</v>
      </c>
      <c r="CI37" s="178">
        <f t="shared" ca="1" si="10"/>
        <v>0</v>
      </c>
      <c r="CJ37" s="178">
        <f t="shared" ca="1" si="10"/>
        <v>0</v>
      </c>
      <c r="CK37" s="178">
        <f t="shared" ca="1" si="10"/>
        <v>0</v>
      </c>
      <c r="CL37" s="178">
        <f t="shared" ca="1" si="10"/>
        <v>0</v>
      </c>
      <c r="CM37" s="178">
        <f t="shared" ca="1" si="10"/>
        <v>0</v>
      </c>
      <c r="CN37" s="178">
        <f t="shared" ca="1" si="10"/>
        <v>0</v>
      </c>
      <c r="CO37" s="178">
        <f t="shared" ca="1" si="10"/>
        <v>0</v>
      </c>
      <c r="CP37" s="178">
        <f t="shared" ca="1" si="10"/>
        <v>0</v>
      </c>
      <c r="CQ37" s="178">
        <f t="shared" ca="1" si="10"/>
        <v>0</v>
      </c>
      <c r="CR37" s="178">
        <f t="shared" ca="1" si="10"/>
        <v>0</v>
      </c>
      <c r="CS37" s="178">
        <f t="shared" ca="1" si="10"/>
        <v>0</v>
      </c>
      <c r="CT37" s="178">
        <f t="shared" ca="1" si="10"/>
        <v>0</v>
      </c>
      <c r="CU37" s="178">
        <f t="shared" ca="1" si="10"/>
        <v>0</v>
      </c>
      <c r="CV37" s="178">
        <f t="shared" ca="1" si="10"/>
        <v>0</v>
      </c>
      <c r="CW37" s="178">
        <f t="shared" ca="1" si="10"/>
        <v>0</v>
      </c>
      <c r="CX37" s="178">
        <f t="shared" ca="1" si="10"/>
        <v>0</v>
      </c>
      <c r="CY37" s="178">
        <f t="shared" ca="1" si="10"/>
        <v>0</v>
      </c>
      <c r="CZ37" s="178">
        <f t="shared" ca="1" si="10"/>
        <v>0</v>
      </c>
      <c r="DA37" s="178">
        <f t="shared" ca="1" si="10"/>
        <v>0</v>
      </c>
      <c r="DB37" s="178">
        <f t="shared" ca="1" si="10"/>
        <v>0</v>
      </c>
      <c r="DC37" s="178">
        <f t="shared" ca="1" si="10"/>
        <v>0</v>
      </c>
      <c r="DD37" s="178">
        <f t="shared" ca="1" si="10"/>
        <v>0</v>
      </c>
      <c r="DE37" s="178">
        <f t="shared" ca="1" si="10"/>
        <v>0</v>
      </c>
      <c r="DF37" s="178">
        <f t="shared" ca="1" si="10"/>
        <v>0</v>
      </c>
      <c r="DG37" s="178">
        <f t="shared" ca="1" si="10"/>
        <v>0</v>
      </c>
      <c r="DH37" s="178">
        <f t="shared" ca="1" si="10"/>
        <v>0</v>
      </c>
      <c r="DI37" s="178">
        <f t="shared" ca="1" si="10"/>
        <v>0</v>
      </c>
      <c r="DJ37" s="178">
        <f t="shared" ca="1" si="10"/>
        <v>0</v>
      </c>
      <c r="DK37" s="178">
        <f t="shared" ca="1" si="10"/>
        <v>0</v>
      </c>
      <c r="DL37" s="178">
        <f t="shared" ca="1" si="10"/>
        <v>0</v>
      </c>
      <c r="DM37" s="178">
        <f t="shared" ca="1" si="10"/>
        <v>0</v>
      </c>
      <c r="DN37" s="178">
        <f t="shared" ca="1" si="10"/>
        <v>0</v>
      </c>
      <c r="DO37" s="178">
        <f t="shared" ca="1" si="10"/>
        <v>0</v>
      </c>
      <c r="DP37" s="178">
        <f t="shared" ca="1" si="10"/>
        <v>0</v>
      </c>
      <c r="DQ37" s="178">
        <f t="shared" ca="1" si="10"/>
        <v>0</v>
      </c>
      <c r="DR37" s="178">
        <f t="shared" ca="1" si="10"/>
        <v>0</v>
      </c>
      <c r="DS37" s="178">
        <f t="shared" ca="1" si="10"/>
        <v>0</v>
      </c>
      <c r="DT37" s="178">
        <f t="shared" ca="1" si="10"/>
        <v>0</v>
      </c>
      <c r="DU37" s="178">
        <f t="shared" ca="1" si="10"/>
        <v>0</v>
      </c>
      <c r="DV37" s="21"/>
      <c r="DW37" s="21"/>
      <c r="DX37" s="21"/>
      <c r="DY37" s="21"/>
      <c r="DZ37" s="21"/>
      <c r="EA37" s="21"/>
      <c r="EB37" s="21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</row>
    <row r="38" spans="1:145" ht="14.25" customHeight="1">
      <c r="A38" s="21"/>
      <c r="B38" s="21"/>
      <c r="C38" s="21"/>
      <c r="D38" s="79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/>
      <c r="BI38" s="21"/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</row>
    <row r="39" spans="1:145" ht="14.25" customHeight="1">
      <c r="A39" s="21"/>
      <c r="B39" s="21"/>
      <c r="C39" s="21" t="s">
        <v>399</v>
      </c>
      <c r="D39" s="79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/>
      <c r="BI39" s="21"/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21"/>
      <c r="EA39" s="21"/>
      <c r="EB39" s="21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</row>
    <row r="40" spans="1:145" ht="14.25" customHeight="1">
      <c r="A40" s="21"/>
      <c r="B40" s="21"/>
      <c r="C40" s="21" t="s">
        <v>400</v>
      </c>
      <c r="D40" s="95" t="s">
        <v>401</v>
      </c>
      <c r="E40" s="21"/>
      <c r="F40" s="178">
        <f t="shared" ref="F40:DU40" ca="1" si="11">SUM(F41:F58)</f>
        <v>0</v>
      </c>
      <c r="G40" s="178">
        <f t="shared" ca="1" si="11"/>
        <v>0</v>
      </c>
      <c r="H40" s="178">
        <f t="shared" ca="1" si="11"/>
        <v>0</v>
      </c>
      <c r="I40" s="178">
        <f t="shared" ca="1" si="11"/>
        <v>0</v>
      </c>
      <c r="J40" s="178">
        <f t="shared" ca="1" si="11"/>
        <v>0</v>
      </c>
      <c r="K40" s="178">
        <f t="shared" ca="1" si="11"/>
        <v>0</v>
      </c>
      <c r="L40" s="178">
        <f t="shared" ca="1" si="11"/>
        <v>0</v>
      </c>
      <c r="M40" s="178">
        <f t="shared" ca="1" si="11"/>
        <v>0</v>
      </c>
      <c r="N40" s="178">
        <f t="shared" ca="1" si="11"/>
        <v>0</v>
      </c>
      <c r="O40" s="178">
        <f t="shared" ca="1" si="11"/>
        <v>0</v>
      </c>
      <c r="P40" s="178">
        <f t="shared" ca="1" si="11"/>
        <v>0</v>
      </c>
      <c r="Q40" s="178">
        <f t="shared" ca="1" si="11"/>
        <v>0</v>
      </c>
      <c r="R40" s="178">
        <f t="shared" ca="1" si="11"/>
        <v>0</v>
      </c>
      <c r="S40" s="178">
        <f t="shared" ca="1" si="11"/>
        <v>0</v>
      </c>
      <c r="T40" s="178">
        <f t="shared" ca="1" si="11"/>
        <v>0</v>
      </c>
      <c r="U40" s="178">
        <f t="shared" ca="1" si="11"/>
        <v>0</v>
      </c>
      <c r="V40" s="178">
        <f t="shared" ca="1" si="11"/>
        <v>0</v>
      </c>
      <c r="W40" s="178">
        <f t="shared" ca="1" si="11"/>
        <v>0</v>
      </c>
      <c r="X40" s="178">
        <f t="shared" ca="1" si="11"/>
        <v>0</v>
      </c>
      <c r="Y40" s="178">
        <f t="shared" ca="1" si="11"/>
        <v>0</v>
      </c>
      <c r="Z40" s="178">
        <f t="shared" ca="1" si="11"/>
        <v>0</v>
      </c>
      <c r="AA40" s="178">
        <f t="shared" ca="1" si="11"/>
        <v>0</v>
      </c>
      <c r="AB40" s="178">
        <f t="shared" ca="1" si="11"/>
        <v>0</v>
      </c>
      <c r="AC40" s="178">
        <f t="shared" ca="1" si="11"/>
        <v>0</v>
      </c>
      <c r="AD40" s="178">
        <f t="shared" ca="1" si="11"/>
        <v>0</v>
      </c>
      <c r="AE40" s="178">
        <f t="shared" ca="1" si="11"/>
        <v>0</v>
      </c>
      <c r="AF40" s="178">
        <f t="shared" ca="1" si="11"/>
        <v>0</v>
      </c>
      <c r="AG40" s="178">
        <f t="shared" ca="1" si="11"/>
        <v>0</v>
      </c>
      <c r="AH40" s="178">
        <f t="shared" ca="1" si="11"/>
        <v>0</v>
      </c>
      <c r="AI40" s="178">
        <f t="shared" ca="1" si="11"/>
        <v>0</v>
      </c>
      <c r="AJ40" s="178">
        <f t="shared" ca="1" si="11"/>
        <v>0</v>
      </c>
      <c r="AK40" s="178">
        <f t="shared" ca="1" si="11"/>
        <v>0</v>
      </c>
      <c r="AL40" s="178">
        <f t="shared" ca="1" si="11"/>
        <v>0</v>
      </c>
      <c r="AM40" s="178">
        <f t="shared" ca="1" si="11"/>
        <v>0</v>
      </c>
      <c r="AN40" s="178">
        <f t="shared" ca="1" si="11"/>
        <v>0</v>
      </c>
      <c r="AO40" s="178">
        <f t="shared" ca="1" si="11"/>
        <v>0</v>
      </c>
      <c r="AP40" s="178">
        <f t="shared" ca="1" si="11"/>
        <v>0</v>
      </c>
      <c r="AQ40" s="178">
        <f t="shared" ca="1" si="11"/>
        <v>0</v>
      </c>
      <c r="AR40" s="178">
        <f t="shared" ca="1" si="11"/>
        <v>0</v>
      </c>
      <c r="AS40" s="178">
        <f t="shared" ca="1" si="11"/>
        <v>0</v>
      </c>
      <c r="AT40" s="178">
        <f t="shared" ca="1" si="11"/>
        <v>0</v>
      </c>
      <c r="AU40" s="178">
        <f t="shared" ca="1" si="11"/>
        <v>0</v>
      </c>
      <c r="AV40" s="178">
        <f t="shared" ca="1" si="11"/>
        <v>0</v>
      </c>
      <c r="AW40" s="178">
        <f t="shared" ca="1" si="11"/>
        <v>0</v>
      </c>
      <c r="AX40" s="178">
        <f t="shared" ca="1" si="11"/>
        <v>0</v>
      </c>
      <c r="AY40" s="178">
        <f t="shared" ca="1" si="11"/>
        <v>0</v>
      </c>
      <c r="AZ40" s="178">
        <f t="shared" ca="1" si="11"/>
        <v>0</v>
      </c>
      <c r="BA40" s="178">
        <f t="shared" ca="1" si="11"/>
        <v>0</v>
      </c>
      <c r="BB40" s="178">
        <f t="shared" ca="1" si="11"/>
        <v>0</v>
      </c>
      <c r="BC40" s="178">
        <f t="shared" ca="1" si="11"/>
        <v>0</v>
      </c>
      <c r="BD40" s="178">
        <f t="shared" ca="1" si="11"/>
        <v>0</v>
      </c>
      <c r="BE40" s="178">
        <f t="shared" ca="1" si="11"/>
        <v>0</v>
      </c>
      <c r="BF40" s="178">
        <f t="shared" ca="1" si="11"/>
        <v>0</v>
      </c>
      <c r="BG40" s="178">
        <f t="shared" ca="1" si="11"/>
        <v>0</v>
      </c>
      <c r="BH40" s="178">
        <f t="shared" ca="1" si="11"/>
        <v>0</v>
      </c>
      <c r="BI40" s="178">
        <f t="shared" ca="1" si="11"/>
        <v>0</v>
      </c>
      <c r="BJ40" s="178">
        <f t="shared" ca="1" si="11"/>
        <v>0</v>
      </c>
      <c r="BK40" s="178">
        <f t="shared" ca="1" si="11"/>
        <v>0</v>
      </c>
      <c r="BL40" s="178">
        <f t="shared" ca="1" si="11"/>
        <v>0</v>
      </c>
      <c r="BM40" s="178">
        <f t="shared" ca="1" si="11"/>
        <v>0</v>
      </c>
      <c r="BN40" s="178">
        <f t="shared" ca="1" si="11"/>
        <v>0</v>
      </c>
      <c r="BO40" s="178">
        <f t="shared" ca="1" si="11"/>
        <v>0</v>
      </c>
      <c r="BP40" s="178">
        <f t="shared" ca="1" si="11"/>
        <v>0</v>
      </c>
      <c r="BQ40" s="178">
        <f t="shared" ca="1" si="11"/>
        <v>0</v>
      </c>
      <c r="BR40" s="178">
        <f t="shared" ca="1" si="11"/>
        <v>0</v>
      </c>
      <c r="BS40" s="178">
        <f t="shared" ca="1" si="11"/>
        <v>0</v>
      </c>
      <c r="BT40" s="178">
        <f t="shared" ca="1" si="11"/>
        <v>0</v>
      </c>
      <c r="BU40" s="178">
        <f t="shared" ca="1" si="11"/>
        <v>0</v>
      </c>
      <c r="BV40" s="178">
        <f t="shared" ca="1" si="11"/>
        <v>0</v>
      </c>
      <c r="BW40" s="178">
        <f t="shared" ca="1" si="11"/>
        <v>0</v>
      </c>
      <c r="BX40" s="178">
        <f t="shared" ca="1" si="11"/>
        <v>0</v>
      </c>
      <c r="BY40" s="178">
        <f t="shared" ca="1" si="11"/>
        <v>0</v>
      </c>
      <c r="BZ40" s="178">
        <f t="shared" ca="1" si="11"/>
        <v>0</v>
      </c>
      <c r="CA40" s="178">
        <f t="shared" ca="1" si="11"/>
        <v>0</v>
      </c>
      <c r="CB40" s="178">
        <f t="shared" ca="1" si="11"/>
        <v>0</v>
      </c>
      <c r="CC40" s="178">
        <f t="shared" ca="1" si="11"/>
        <v>0</v>
      </c>
      <c r="CD40" s="178">
        <f t="shared" ca="1" si="11"/>
        <v>0</v>
      </c>
      <c r="CE40" s="178">
        <f t="shared" ca="1" si="11"/>
        <v>0</v>
      </c>
      <c r="CF40" s="178">
        <f t="shared" ca="1" si="11"/>
        <v>0</v>
      </c>
      <c r="CG40" s="178">
        <f t="shared" ca="1" si="11"/>
        <v>0</v>
      </c>
      <c r="CH40" s="178">
        <f t="shared" ca="1" si="11"/>
        <v>0</v>
      </c>
      <c r="CI40" s="178">
        <f t="shared" ca="1" si="11"/>
        <v>0</v>
      </c>
      <c r="CJ40" s="178">
        <f t="shared" ca="1" si="11"/>
        <v>0</v>
      </c>
      <c r="CK40" s="178">
        <f t="shared" ca="1" si="11"/>
        <v>0</v>
      </c>
      <c r="CL40" s="178">
        <f t="shared" ca="1" si="11"/>
        <v>0</v>
      </c>
      <c r="CM40" s="178">
        <f t="shared" ca="1" si="11"/>
        <v>0</v>
      </c>
      <c r="CN40" s="178">
        <f t="shared" ca="1" si="11"/>
        <v>0</v>
      </c>
      <c r="CO40" s="178">
        <f t="shared" ca="1" si="11"/>
        <v>0</v>
      </c>
      <c r="CP40" s="178">
        <f t="shared" ca="1" si="11"/>
        <v>0</v>
      </c>
      <c r="CQ40" s="178">
        <f t="shared" ca="1" si="11"/>
        <v>0</v>
      </c>
      <c r="CR40" s="178">
        <f t="shared" ca="1" si="11"/>
        <v>0</v>
      </c>
      <c r="CS40" s="178">
        <f t="shared" ca="1" si="11"/>
        <v>0</v>
      </c>
      <c r="CT40" s="178">
        <f t="shared" ca="1" si="11"/>
        <v>0</v>
      </c>
      <c r="CU40" s="178">
        <f t="shared" ca="1" si="11"/>
        <v>0</v>
      </c>
      <c r="CV40" s="178">
        <f t="shared" ca="1" si="11"/>
        <v>0</v>
      </c>
      <c r="CW40" s="178">
        <f t="shared" ca="1" si="11"/>
        <v>0</v>
      </c>
      <c r="CX40" s="178">
        <f t="shared" ca="1" si="11"/>
        <v>0</v>
      </c>
      <c r="CY40" s="178">
        <f t="shared" ca="1" si="11"/>
        <v>0</v>
      </c>
      <c r="CZ40" s="178">
        <f t="shared" ca="1" si="11"/>
        <v>0</v>
      </c>
      <c r="DA40" s="178">
        <f t="shared" ca="1" si="11"/>
        <v>0</v>
      </c>
      <c r="DB40" s="178">
        <f t="shared" ca="1" si="11"/>
        <v>0</v>
      </c>
      <c r="DC40" s="178">
        <f t="shared" ca="1" si="11"/>
        <v>0</v>
      </c>
      <c r="DD40" s="178">
        <f t="shared" ca="1" si="11"/>
        <v>0</v>
      </c>
      <c r="DE40" s="178">
        <f t="shared" ca="1" si="11"/>
        <v>0</v>
      </c>
      <c r="DF40" s="178">
        <f t="shared" ca="1" si="11"/>
        <v>0</v>
      </c>
      <c r="DG40" s="178">
        <f t="shared" ca="1" si="11"/>
        <v>0</v>
      </c>
      <c r="DH40" s="178">
        <f t="shared" ca="1" si="11"/>
        <v>0</v>
      </c>
      <c r="DI40" s="178">
        <f t="shared" ca="1" si="11"/>
        <v>0</v>
      </c>
      <c r="DJ40" s="178">
        <f t="shared" ca="1" si="11"/>
        <v>0</v>
      </c>
      <c r="DK40" s="178">
        <f t="shared" ca="1" si="11"/>
        <v>0</v>
      </c>
      <c r="DL40" s="178">
        <f t="shared" ca="1" si="11"/>
        <v>0</v>
      </c>
      <c r="DM40" s="178">
        <f t="shared" ca="1" si="11"/>
        <v>0</v>
      </c>
      <c r="DN40" s="178">
        <f t="shared" ca="1" si="11"/>
        <v>0</v>
      </c>
      <c r="DO40" s="178">
        <f t="shared" ca="1" si="11"/>
        <v>0</v>
      </c>
      <c r="DP40" s="178">
        <f t="shared" ca="1" si="11"/>
        <v>0</v>
      </c>
      <c r="DQ40" s="178">
        <f t="shared" ca="1" si="11"/>
        <v>0</v>
      </c>
      <c r="DR40" s="178">
        <f t="shared" ca="1" si="11"/>
        <v>0</v>
      </c>
      <c r="DS40" s="178">
        <f t="shared" ca="1" si="11"/>
        <v>0</v>
      </c>
      <c r="DT40" s="178">
        <f t="shared" ca="1" si="11"/>
        <v>0</v>
      </c>
      <c r="DU40" s="178">
        <f t="shared" ca="1" si="11"/>
        <v>0</v>
      </c>
      <c r="DV40" s="21"/>
      <c r="DW40" s="21"/>
      <c r="DX40" s="21"/>
      <c r="DY40" s="21"/>
      <c r="DZ40" s="21"/>
      <c r="EA40" s="21"/>
      <c r="EB40" s="21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</row>
    <row r="41" spans="1:145" ht="14.25" customHeight="1" outlineLevel="1">
      <c r="A41" s="21"/>
      <c r="B41" s="21"/>
      <c r="C41" s="21">
        <v>1</v>
      </c>
      <c r="D41" s="79" t="s">
        <v>402</v>
      </c>
      <c r="E41" s="21"/>
      <c r="F41" s="76">
        <f t="shared" ref="F41:DU41" si="12">F17</f>
        <v>0</v>
      </c>
      <c r="G41" s="76">
        <f t="shared" si="12"/>
        <v>0</v>
      </c>
      <c r="H41" s="76">
        <f t="shared" si="12"/>
        <v>0</v>
      </c>
      <c r="I41" s="76">
        <f t="shared" si="12"/>
        <v>0</v>
      </c>
      <c r="J41" s="76">
        <f t="shared" si="12"/>
        <v>0</v>
      </c>
      <c r="K41" s="76">
        <f t="shared" si="12"/>
        <v>0</v>
      </c>
      <c r="L41" s="76">
        <f t="shared" si="12"/>
        <v>0</v>
      </c>
      <c r="M41" s="76">
        <f t="shared" si="12"/>
        <v>0</v>
      </c>
      <c r="N41" s="76">
        <f t="shared" si="12"/>
        <v>0</v>
      </c>
      <c r="O41" s="76">
        <f t="shared" si="12"/>
        <v>0</v>
      </c>
      <c r="P41" s="76">
        <f t="shared" si="12"/>
        <v>0</v>
      </c>
      <c r="Q41" s="76">
        <f t="shared" si="12"/>
        <v>0</v>
      </c>
      <c r="R41" s="76">
        <f t="shared" si="12"/>
        <v>0</v>
      </c>
      <c r="S41" s="76">
        <f t="shared" si="12"/>
        <v>0</v>
      </c>
      <c r="T41" s="76">
        <f t="shared" si="12"/>
        <v>0</v>
      </c>
      <c r="U41" s="76">
        <f t="shared" si="12"/>
        <v>0</v>
      </c>
      <c r="V41" s="76">
        <f t="shared" si="12"/>
        <v>0</v>
      </c>
      <c r="W41" s="76">
        <f t="shared" si="12"/>
        <v>0</v>
      </c>
      <c r="X41" s="76">
        <f t="shared" si="12"/>
        <v>0</v>
      </c>
      <c r="Y41" s="76">
        <f t="shared" si="12"/>
        <v>0</v>
      </c>
      <c r="Z41" s="76">
        <f t="shared" si="12"/>
        <v>0</v>
      </c>
      <c r="AA41" s="76">
        <f t="shared" si="12"/>
        <v>0</v>
      </c>
      <c r="AB41" s="76">
        <f t="shared" si="12"/>
        <v>0</v>
      </c>
      <c r="AC41" s="76">
        <f t="shared" si="12"/>
        <v>0</v>
      </c>
      <c r="AD41" s="76">
        <f t="shared" si="12"/>
        <v>0</v>
      </c>
      <c r="AE41" s="76">
        <f t="shared" si="12"/>
        <v>0</v>
      </c>
      <c r="AF41" s="76">
        <f t="shared" si="12"/>
        <v>0</v>
      </c>
      <c r="AG41" s="76">
        <f t="shared" si="12"/>
        <v>0</v>
      </c>
      <c r="AH41" s="76">
        <f t="shared" si="12"/>
        <v>0</v>
      </c>
      <c r="AI41" s="76">
        <f t="shared" si="12"/>
        <v>0</v>
      </c>
      <c r="AJ41" s="76">
        <f t="shared" si="12"/>
        <v>0</v>
      </c>
      <c r="AK41" s="76">
        <f t="shared" si="12"/>
        <v>0</v>
      </c>
      <c r="AL41" s="76">
        <f t="shared" si="12"/>
        <v>0</v>
      </c>
      <c r="AM41" s="76">
        <f t="shared" si="12"/>
        <v>0</v>
      </c>
      <c r="AN41" s="76">
        <f t="shared" si="12"/>
        <v>0</v>
      </c>
      <c r="AO41" s="76">
        <f t="shared" si="12"/>
        <v>0</v>
      </c>
      <c r="AP41" s="76">
        <f t="shared" si="12"/>
        <v>0</v>
      </c>
      <c r="AQ41" s="76">
        <f t="shared" si="12"/>
        <v>0</v>
      </c>
      <c r="AR41" s="76">
        <f t="shared" si="12"/>
        <v>0</v>
      </c>
      <c r="AS41" s="76">
        <f t="shared" si="12"/>
        <v>0</v>
      </c>
      <c r="AT41" s="76">
        <f t="shared" si="12"/>
        <v>0</v>
      </c>
      <c r="AU41" s="76">
        <f t="shared" si="12"/>
        <v>0</v>
      </c>
      <c r="AV41" s="76">
        <f t="shared" si="12"/>
        <v>0</v>
      </c>
      <c r="AW41" s="76">
        <f t="shared" si="12"/>
        <v>0</v>
      </c>
      <c r="AX41" s="76">
        <f t="shared" si="12"/>
        <v>0</v>
      </c>
      <c r="AY41" s="76">
        <f t="shared" si="12"/>
        <v>0</v>
      </c>
      <c r="AZ41" s="76">
        <f t="shared" si="12"/>
        <v>0</v>
      </c>
      <c r="BA41" s="76">
        <f t="shared" si="12"/>
        <v>0</v>
      </c>
      <c r="BB41" s="76">
        <f t="shared" si="12"/>
        <v>0</v>
      </c>
      <c r="BC41" s="76">
        <f t="shared" si="12"/>
        <v>0</v>
      </c>
      <c r="BD41" s="76">
        <f t="shared" si="12"/>
        <v>0</v>
      </c>
      <c r="BE41" s="76">
        <f t="shared" si="12"/>
        <v>0</v>
      </c>
      <c r="BF41" s="76">
        <f t="shared" si="12"/>
        <v>0</v>
      </c>
      <c r="BG41" s="76">
        <f t="shared" si="12"/>
        <v>0</v>
      </c>
      <c r="BH41" s="76">
        <f t="shared" si="12"/>
        <v>0</v>
      </c>
      <c r="BI41" s="76">
        <f t="shared" si="12"/>
        <v>0</v>
      </c>
      <c r="BJ41" s="76">
        <f t="shared" si="12"/>
        <v>0</v>
      </c>
      <c r="BK41" s="76">
        <f t="shared" si="12"/>
        <v>0</v>
      </c>
      <c r="BL41" s="76">
        <f t="shared" si="12"/>
        <v>0</v>
      </c>
      <c r="BM41" s="76">
        <f t="shared" si="12"/>
        <v>0</v>
      </c>
      <c r="BN41" s="76">
        <f t="shared" si="12"/>
        <v>0</v>
      </c>
      <c r="BO41" s="76">
        <f t="shared" si="12"/>
        <v>0</v>
      </c>
      <c r="BP41" s="76">
        <f t="shared" si="12"/>
        <v>0</v>
      </c>
      <c r="BQ41" s="76">
        <f t="shared" si="12"/>
        <v>0</v>
      </c>
      <c r="BR41" s="76">
        <f t="shared" si="12"/>
        <v>0</v>
      </c>
      <c r="BS41" s="76">
        <f t="shared" si="12"/>
        <v>0</v>
      </c>
      <c r="BT41" s="76">
        <f t="shared" si="12"/>
        <v>0</v>
      </c>
      <c r="BU41" s="76">
        <f t="shared" si="12"/>
        <v>0</v>
      </c>
      <c r="BV41" s="76">
        <f t="shared" si="12"/>
        <v>0</v>
      </c>
      <c r="BW41" s="76">
        <f t="shared" si="12"/>
        <v>0</v>
      </c>
      <c r="BX41" s="76">
        <f t="shared" si="12"/>
        <v>0</v>
      </c>
      <c r="BY41" s="76">
        <f t="shared" si="12"/>
        <v>0</v>
      </c>
      <c r="BZ41" s="76">
        <f t="shared" si="12"/>
        <v>0</v>
      </c>
      <c r="CA41" s="76">
        <f t="shared" si="12"/>
        <v>0</v>
      </c>
      <c r="CB41" s="76">
        <f t="shared" si="12"/>
        <v>0</v>
      </c>
      <c r="CC41" s="76">
        <f t="shared" si="12"/>
        <v>0</v>
      </c>
      <c r="CD41" s="76">
        <f t="shared" si="12"/>
        <v>0</v>
      </c>
      <c r="CE41" s="76">
        <f t="shared" si="12"/>
        <v>0</v>
      </c>
      <c r="CF41" s="76">
        <f t="shared" si="12"/>
        <v>0</v>
      </c>
      <c r="CG41" s="76">
        <f t="shared" si="12"/>
        <v>0</v>
      </c>
      <c r="CH41" s="76">
        <f t="shared" si="12"/>
        <v>0</v>
      </c>
      <c r="CI41" s="76">
        <f t="shared" si="12"/>
        <v>0</v>
      </c>
      <c r="CJ41" s="76">
        <f t="shared" si="12"/>
        <v>0</v>
      </c>
      <c r="CK41" s="76">
        <f t="shared" si="12"/>
        <v>0</v>
      </c>
      <c r="CL41" s="76">
        <f t="shared" si="12"/>
        <v>0</v>
      </c>
      <c r="CM41" s="76">
        <f t="shared" si="12"/>
        <v>0</v>
      </c>
      <c r="CN41" s="76">
        <f t="shared" si="12"/>
        <v>0</v>
      </c>
      <c r="CO41" s="76">
        <f t="shared" si="12"/>
        <v>0</v>
      </c>
      <c r="CP41" s="76">
        <f t="shared" si="12"/>
        <v>0</v>
      </c>
      <c r="CQ41" s="76">
        <f t="shared" si="12"/>
        <v>0</v>
      </c>
      <c r="CR41" s="76">
        <f t="shared" si="12"/>
        <v>0</v>
      </c>
      <c r="CS41" s="76">
        <f t="shared" si="12"/>
        <v>0</v>
      </c>
      <c r="CT41" s="76">
        <f t="shared" si="12"/>
        <v>0</v>
      </c>
      <c r="CU41" s="76">
        <f t="shared" si="12"/>
        <v>0</v>
      </c>
      <c r="CV41" s="76">
        <f t="shared" si="12"/>
        <v>0</v>
      </c>
      <c r="CW41" s="76">
        <f t="shared" si="12"/>
        <v>0</v>
      </c>
      <c r="CX41" s="76">
        <f t="shared" si="12"/>
        <v>0</v>
      </c>
      <c r="CY41" s="76">
        <f t="shared" si="12"/>
        <v>0</v>
      </c>
      <c r="CZ41" s="76">
        <f t="shared" si="12"/>
        <v>0</v>
      </c>
      <c r="DA41" s="76">
        <f t="shared" si="12"/>
        <v>0</v>
      </c>
      <c r="DB41" s="76">
        <f t="shared" si="12"/>
        <v>0</v>
      </c>
      <c r="DC41" s="76">
        <f t="shared" si="12"/>
        <v>0</v>
      </c>
      <c r="DD41" s="76">
        <f t="shared" si="12"/>
        <v>0</v>
      </c>
      <c r="DE41" s="76">
        <f t="shared" si="12"/>
        <v>0</v>
      </c>
      <c r="DF41" s="76">
        <f t="shared" si="12"/>
        <v>0</v>
      </c>
      <c r="DG41" s="76">
        <f t="shared" si="12"/>
        <v>0</v>
      </c>
      <c r="DH41" s="76">
        <f t="shared" si="12"/>
        <v>0</v>
      </c>
      <c r="DI41" s="76">
        <f t="shared" si="12"/>
        <v>0</v>
      </c>
      <c r="DJ41" s="76">
        <f t="shared" si="12"/>
        <v>0</v>
      </c>
      <c r="DK41" s="76">
        <f t="shared" si="12"/>
        <v>0</v>
      </c>
      <c r="DL41" s="76">
        <f t="shared" si="12"/>
        <v>0</v>
      </c>
      <c r="DM41" s="76">
        <f t="shared" si="12"/>
        <v>0</v>
      </c>
      <c r="DN41" s="76">
        <f t="shared" si="12"/>
        <v>0</v>
      </c>
      <c r="DO41" s="76">
        <f t="shared" si="12"/>
        <v>0</v>
      </c>
      <c r="DP41" s="76">
        <f t="shared" si="12"/>
        <v>0</v>
      </c>
      <c r="DQ41" s="76">
        <f t="shared" si="12"/>
        <v>0</v>
      </c>
      <c r="DR41" s="76">
        <f t="shared" si="12"/>
        <v>0</v>
      </c>
      <c r="DS41" s="76">
        <f t="shared" si="12"/>
        <v>0</v>
      </c>
      <c r="DT41" s="76">
        <f t="shared" si="12"/>
        <v>0</v>
      </c>
      <c r="DU41" s="76">
        <f t="shared" si="12"/>
        <v>0</v>
      </c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</row>
    <row r="42" spans="1:145" ht="14.25" customHeight="1" outlineLevel="1">
      <c r="A42" s="21"/>
      <c r="B42" s="21"/>
      <c r="C42" s="21">
        <v>2</v>
      </c>
      <c r="D42" s="79" t="s">
        <v>402</v>
      </c>
      <c r="E42" s="21"/>
      <c r="F42" s="76">
        <f ca="1">IF($C42&lt;=Inputs!$G$114,OFFSET(F41,,-1),0)</f>
        <v>0</v>
      </c>
      <c r="G42" s="76">
        <f ca="1">IF($C42&lt;=Inputs!$G$114,OFFSET(G41,,-1),0)</f>
        <v>0</v>
      </c>
      <c r="H42" s="76">
        <f ca="1">IF($C42&lt;=Inputs!$G$114,OFFSET(H41,,-1),0)</f>
        <v>0</v>
      </c>
      <c r="I42" s="76">
        <f ca="1">IF($C42&lt;=Inputs!$G$114,OFFSET(I41,,-1),0)</f>
        <v>0</v>
      </c>
      <c r="J42" s="76">
        <f ca="1">IF($C42&lt;=Inputs!$G$114,OFFSET(J41,,-1),0)</f>
        <v>0</v>
      </c>
      <c r="K42" s="76">
        <f ca="1">IF($C42&lt;=Inputs!$G$114,OFFSET(K41,,-1),0)</f>
        <v>0</v>
      </c>
      <c r="L42" s="76">
        <f ca="1">IF($C42&lt;=Inputs!$G$114,OFFSET(L41,,-1),0)</f>
        <v>0</v>
      </c>
      <c r="M42" s="76">
        <f ca="1">IF($C42&lt;=Inputs!$G$114,OFFSET(M41,,-1),0)</f>
        <v>0</v>
      </c>
      <c r="N42" s="76">
        <f ca="1">IF($C42&lt;=Inputs!$G$114,OFFSET(N41,,-1),0)</f>
        <v>0</v>
      </c>
      <c r="O42" s="76">
        <f ca="1">IF($C42&lt;=Inputs!$G$114,OFFSET(O41,,-1),0)</f>
        <v>0</v>
      </c>
      <c r="P42" s="76">
        <f ca="1">IF($C42&lt;=Inputs!$G$114,OFFSET(P41,,-1),0)</f>
        <v>0</v>
      </c>
      <c r="Q42" s="76">
        <f ca="1">IF($C42&lt;=Inputs!$G$114,OFFSET(Q41,,-1),0)</f>
        <v>0</v>
      </c>
      <c r="R42" s="76">
        <f ca="1">IF($C42&lt;=Inputs!$G$114,OFFSET(R41,,-1),0)</f>
        <v>0</v>
      </c>
      <c r="S42" s="76">
        <f ca="1">IF($C42&lt;=Inputs!$G$114,OFFSET(S41,,-1),0)</f>
        <v>0</v>
      </c>
      <c r="T42" s="76">
        <f ca="1">IF($C42&lt;=Inputs!$G$114,OFFSET(T41,,-1),0)</f>
        <v>0</v>
      </c>
      <c r="U42" s="76">
        <f ca="1">IF($C42&lt;=Inputs!$G$114,OFFSET(U41,,-1),0)</f>
        <v>0</v>
      </c>
      <c r="V42" s="76">
        <f ca="1">IF($C42&lt;=Inputs!$G$114,OFFSET(V41,,-1),0)</f>
        <v>0</v>
      </c>
      <c r="W42" s="76">
        <f ca="1">IF($C42&lt;=Inputs!$G$114,OFFSET(W41,,-1),0)</f>
        <v>0</v>
      </c>
      <c r="X42" s="76">
        <f ca="1">IF($C42&lt;=Inputs!$G$114,OFFSET(X41,,-1),0)</f>
        <v>0</v>
      </c>
      <c r="Y42" s="76">
        <f ca="1">IF($C42&lt;=Inputs!$G$114,OFFSET(Y41,,-1),0)</f>
        <v>0</v>
      </c>
      <c r="Z42" s="76">
        <f ca="1">IF($C42&lt;=Inputs!$G$114,OFFSET(Z41,,-1),0)</f>
        <v>0</v>
      </c>
      <c r="AA42" s="76">
        <f ca="1">IF($C42&lt;=Inputs!$G$114,OFFSET(AA41,,-1),0)</f>
        <v>0</v>
      </c>
      <c r="AB42" s="76">
        <f ca="1">IF($C42&lt;=Inputs!$G$114,OFFSET(AB41,,-1),0)</f>
        <v>0</v>
      </c>
      <c r="AC42" s="76">
        <f ca="1">IF($C42&lt;=Inputs!$G$114,OFFSET(AC41,,-1),0)</f>
        <v>0</v>
      </c>
      <c r="AD42" s="76">
        <f ca="1">IF($C42&lt;=Inputs!$G$114,OFFSET(AD41,,-1),0)</f>
        <v>0</v>
      </c>
      <c r="AE42" s="76">
        <f ca="1">IF($C42&lt;=Inputs!$G$114,OFFSET(AE41,,-1),0)</f>
        <v>0</v>
      </c>
      <c r="AF42" s="76">
        <f ca="1">IF($C42&lt;=Inputs!$G$114,OFFSET(AF41,,-1),0)</f>
        <v>0</v>
      </c>
      <c r="AG42" s="76">
        <f ca="1">IF($C42&lt;=Inputs!$G$114,OFFSET(AG41,,-1),0)</f>
        <v>0</v>
      </c>
      <c r="AH42" s="76">
        <f ca="1">IF($C42&lt;=Inputs!$G$114,OFFSET(AH41,,-1),0)</f>
        <v>0</v>
      </c>
      <c r="AI42" s="76">
        <f ca="1">IF($C42&lt;=Inputs!$G$114,OFFSET(AI41,,-1),0)</f>
        <v>0</v>
      </c>
      <c r="AJ42" s="76">
        <f ca="1">IF($C42&lt;=Inputs!$G$114,OFFSET(AJ41,,-1),0)</f>
        <v>0</v>
      </c>
      <c r="AK42" s="76">
        <f ca="1">IF($C42&lt;=Inputs!$G$114,OFFSET(AK41,,-1),0)</f>
        <v>0</v>
      </c>
      <c r="AL42" s="76">
        <f ca="1">IF($C42&lt;=Inputs!$G$114,OFFSET(AL41,,-1),0)</f>
        <v>0</v>
      </c>
      <c r="AM42" s="76">
        <f ca="1">IF($C42&lt;=Inputs!$G$114,OFFSET(AM41,,-1),0)</f>
        <v>0</v>
      </c>
      <c r="AN42" s="76">
        <f ca="1">IF($C42&lt;=Inputs!$G$114,OFFSET(AN41,,-1),0)</f>
        <v>0</v>
      </c>
      <c r="AO42" s="76">
        <f ca="1">IF($C42&lt;=Inputs!$G$114,OFFSET(AO41,,-1),0)</f>
        <v>0</v>
      </c>
      <c r="AP42" s="76">
        <f ca="1">IF($C42&lt;=Inputs!$G$114,OFFSET(AP41,,-1),0)</f>
        <v>0</v>
      </c>
      <c r="AQ42" s="76">
        <f ca="1">IF($C42&lt;=Inputs!$G$114,OFFSET(AQ41,,-1),0)</f>
        <v>0</v>
      </c>
      <c r="AR42" s="76">
        <f ca="1">IF($C42&lt;=Inputs!$G$114,OFFSET(AR41,,-1),0)</f>
        <v>0</v>
      </c>
      <c r="AS42" s="76">
        <f ca="1">IF($C42&lt;=Inputs!$G$114,OFFSET(AS41,,-1),0)</f>
        <v>0</v>
      </c>
      <c r="AT42" s="76">
        <f ca="1">IF($C42&lt;=Inputs!$G$114,OFFSET(AT41,,-1),0)</f>
        <v>0</v>
      </c>
      <c r="AU42" s="76">
        <f ca="1">IF($C42&lt;=Inputs!$G$114,OFFSET(AU41,,-1),0)</f>
        <v>0</v>
      </c>
      <c r="AV42" s="76">
        <f ca="1">IF($C42&lt;=Inputs!$G$114,OFFSET(AV41,,-1),0)</f>
        <v>0</v>
      </c>
      <c r="AW42" s="76">
        <f ca="1">IF($C42&lt;=Inputs!$G$114,OFFSET(AW41,,-1),0)</f>
        <v>0</v>
      </c>
      <c r="AX42" s="76">
        <f ca="1">IF($C42&lt;=Inputs!$G$114,OFFSET(AX41,,-1),0)</f>
        <v>0</v>
      </c>
      <c r="AY42" s="76">
        <f ca="1">IF($C42&lt;=Inputs!$G$114,OFFSET(AY41,,-1),0)</f>
        <v>0</v>
      </c>
      <c r="AZ42" s="76">
        <f ca="1">IF($C42&lt;=Inputs!$G$114,OFFSET(AZ41,,-1),0)</f>
        <v>0</v>
      </c>
      <c r="BA42" s="76">
        <f ca="1">IF($C42&lt;=Inputs!$G$114,OFFSET(BA41,,-1),0)</f>
        <v>0</v>
      </c>
      <c r="BB42" s="76">
        <f ca="1">IF($C42&lt;=Inputs!$G$114,OFFSET(BB41,,-1),0)</f>
        <v>0</v>
      </c>
      <c r="BC42" s="76">
        <f ca="1">IF($C42&lt;=Inputs!$G$114,OFFSET(BC41,,-1),0)</f>
        <v>0</v>
      </c>
      <c r="BD42" s="76">
        <f ca="1">IF($C42&lt;=Inputs!$G$114,OFFSET(BD41,,-1),0)</f>
        <v>0</v>
      </c>
      <c r="BE42" s="76">
        <f ca="1">IF($C42&lt;=Inputs!$G$114,OFFSET(BE41,,-1),0)</f>
        <v>0</v>
      </c>
      <c r="BF42" s="76">
        <f ca="1">IF($C42&lt;=Inputs!$G$114,OFFSET(BF41,,-1),0)</f>
        <v>0</v>
      </c>
      <c r="BG42" s="76">
        <f ca="1">IF($C42&lt;=Inputs!$G$114,OFFSET(BG41,,-1),0)</f>
        <v>0</v>
      </c>
      <c r="BH42" s="76">
        <f ca="1">IF($C42&lt;=Inputs!$G$114,OFFSET(BH41,,-1),0)</f>
        <v>0</v>
      </c>
      <c r="BI42" s="76">
        <f ca="1">IF($C42&lt;=Inputs!$G$114,OFFSET(BI41,,-1),0)</f>
        <v>0</v>
      </c>
      <c r="BJ42" s="76">
        <f ca="1">IF($C42&lt;=Inputs!$G$114,OFFSET(BJ41,,-1),0)</f>
        <v>0</v>
      </c>
      <c r="BK42" s="76">
        <f ca="1">IF($C42&lt;=Inputs!$G$114,OFFSET(BK41,,-1),0)</f>
        <v>0</v>
      </c>
      <c r="BL42" s="76">
        <f ca="1">IF($C42&lt;=Inputs!$G$114,OFFSET(BL41,,-1),0)</f>
        <v>0</v>
      </c>
      <c r="BM42" s="76">
        <f ca="1">IF($C42&lt;=Inputs!$G$114,OFFSET(BM41,,-1),0)</f>
        <v>0</v>
      </c>
      <c r="BN42" s="76">
        <f ca="1">IF($C42&lt;=Inputs!$G$114,OFFSET(BN41,,-1),0)</f>
        <v>0</v>
      </c>
      <c r="BO42" s="76">
        <f ca="1">IF($C42&lt;=Inputs!$G$114,OFFSET(BO41,,-1),0)</f>
        <v>0</v>
      </c>
      <c r="BP42" s="76">
        <f ca="1">IF($C42&lt;=Inputs!$G$114,OFFSET(BP41,,-1),0)</f>
        <v>0</v>
      </c>
      <c r="BQ42" s="76">
        <f ca="1">IF($C42&lt;=Inputs!$G$114,OFFSET(BQ41,,-1),0)</f>
        <v>0</v>
      </c>
      <c r="BR42" s="76">
        <f ca="1">IF($C42&lt;=Inputs!$G$114,OFFSET(BR41,,-1),0)</f>
        <v>0</v>
      </c>
      <c r="BS42" s="76">
        <f ca="1">IF($C42&lt;=Inputs!$G$114,OFFSET(BS41,,-1),0)</f>
        <v>0</v>
      </c>
      <c r="BT42" s="76">
        <f ca="1">IF($C42&lt;=Inputs!$G$114,OFFSET(BT41,,-1),0)</f>
        <v>0</v>
      </c>
      <c r="BU42" s="76">
        <f ca="1">IF($C42&lt;=Inputs!$G$114,OFFSET(BU41,,-1),0)</f>
        <v>0</v>
      </c>
      <c r="BV42" s="76">
        <f ca="1">IF($C42&lt;=Inputs!$G$114,OFFSET(BV41,,-1),0)</f>
        <v>0</v>
      </c>
      <c r="BW42" s="76">
        <f ca="1">IF($C42&lt;=Inputs!$G$114,OFFSET(BW41,,-1),0)</f>
        <v>0</v>
      </c>
      <c r="BX42" s="76">
        <f ca="1">IF($C42&lt;=Inputs!$G$114,OFFSET(BX41,,-1),0)</f>
        <v>0</v>
      </c>
      <c r="BY42" s="76">
        <f ca="1">IF($C42&lt;=Inputs!$G$114,OFFSET(BY41,,-1),0)</f>
        <v>0</v>
      </c>
      <c r="BZ42" s="76">
        <f ca="1">IF($C42&lt;=Inputs!$G$114,OFFSET(BZ41,,-1),0)</f>
        <v>0</v>
      </c>
      <c r="CA42" s="76">
        <f ca="1">IF($C42&lt;=Inputs!$G$114,OFFSET(CA41,,-1),0)</f>
        <v>0</v>
      </c>
      <c r="CB42" s="76">
        <f ca="1">IF($C42&lt;=Inputs!$G$114,OFFSET(CB41,,-1),0)</f>
        <v>0</v>
      </c>
      <c r="CC42" s="76">
        <f ca="1">IF($C42&lt;=Inputs!$G$114,OFFSET(CC41,,-1),0)</f>
        <v>0</v>
      </c>
      <c r="CD42" s="76">
        <f ca="1">IF($C42&lt;=Inputs!$G$114,OFFSET(CD41,,-1),0)</f>
        <v>0</v>
      </c>
      <c r="CE42" s="76">
        <f ca="1">IF($C42&lt;=Inputs!$G$114,OFFSET(CE41,,-1),0)</f>
        <v>0</v>
      </c>
      <c r="CF42" s="76">
        <f ca="1">IF($C42&lt;=Inputs!$G$114,OFFSET(CF41,,-1),0)</f>
        <v>0</v>
      </c>
      <c r="CG42" s="76">
        <f ca="1">IF($C42&lt;=Inputs!$G$114,OFFSET(CG41,,-1),0)</f>
        <v>0</v>
      </c>
      <c r="CH42" s="76">
        <f ca="1">IF($C42&lt;=Inputs!$G$114,OFFSET(CH41,,-1),0)</f>
        <v>0</v>
      </c>
      <c r="CI42" s="76">
        <f ca="1">IF($C42&lt;=Inputs!$G$114,OFFSET(CI41,,-1),0)</f>
        <v>0</v>
      </c>
      <c r="CJ42" s="76">
        <f ca="1">IF($C42&lt;=Inputs!$G$114,OFFSET(CJ41,,-1),0)</f>
        <v>0</v>
      </c>
      <c r="CK42" s="76">
        <f ca="1">IF($C42&lt;=Inputs!$G$114,OFFSET(CK41,,-1),0)</f>
        <v>0</v>
      </c>
      <c r="CL42" s="76">
        <f ca="1">IF($C42&lt;=Inputs!$G$114,OFFSET(CL41,,-1),0)</f>
        <v>0</v>
      </c>
      <c r="CM42" s="76">
        <f ca="1">IF($C42&lt;=Inputs!$G$114,OFFSET(CM41,,-1),0)</f>
        <v>0</v>
      </c>
      <c r="CN42" s="76">
        <f ca="1">IF($C42&lt;=Inputs!$G$114,OFFSET(CN41,,-1),0)</f>
        <v>0</v>
      </c>
      <c r="CO42" s="76">
        <f ca="1">IF($C42&lt;=Inputs!$G$114,OFFSET(CO41,,-1),0)</f>
        <v>0</v>
      </c>
      <c r="CP42" s="76">
        <f ca="1">IF($C42&lt;=Inputs!$G$114,OFFSET(CP41,,-1),0)</f>
        <v>0</v>
      </c>
      <c r="CQ42" s="76">
        <f ca="1">IF($C42&lt;=Inputs!$G$114,OFFSET(CQ41,,-1),0)</f>
        <v>0</v>
      </c>
      <c r="CR42" s="76">
        <f ca="1">IF($C42&lt;=Inputs!$G$114,OFFSET(CR41,,-1),0)</f>
        <v>0</v>
      </c>
      <c r="CS42" s="76">
        <f ca="1">IF($C42&lt;=Inputs!$G$114,OFFSET(CS41,,-1),0)</f>
        <v>0</v>
      </c>
      <c r="CT42" s="76">
        <f ca="1">IF($C42&lt;=Inputs!$G$114,OFFSET(CT41,,-1),0)</f>
        <v>0</v>
      </c>
      <c r="CU42" s="76">
        <f ca="1">IF($C42&lt;=Inputs!$G$114,OFFSET(CU41,,-1),0)</f>
        <v>0</v>
      </c>
      <c r="CV42" s="76">
        <f ca="1">IF($C42&lt;=Inputs!$G$114,OFFSET(CV41,,-1),0)</f>
        <v>0</v>
      </c>
      <c r="CW42" s="76">
        <f ca="1">IF($C42&lt;=Inputs!$G$114,OFFSET(CW41,,-1),0)</f>
        <v>0</v>
      </c>
      <c r="CX42" s="76">
        <f ca="1">IF($C42&lt;=Inputs!$G$114,OFFSET(CX41,,-1),0)</f>
        <v>0</v>
      </c>
      <c r="CY42" s="76">
        <f ca="1">IF($C42&lt;=Inputs!$G$114,OFFSET(CY41,,-1),0)</f>
        <v>0</v>
      </c>
      <c r="CZ42" s="76">
        <f ca="1">IF($C42&lt;=Inputs!$G$114,OFFSET(CZ41,,-1),0)</f>
        <v>0</v>
      </c>
      <c r="DA42" s="76">
        <f ca="1">IF($C42&lt;=Inputs!$G$114,OFFSET(DA41,,-1),0)</f>
        <v>0</v>
      </c>
      <c r="DB42" s="76">
        <f ca="1">IF($C42&lt;=Inputs!$G$114,OFFSET(DB41,,-1),0)</f>
        <v>0</v>
      </c>
      <c r="DC42" s="76">
        <f ca="1">IF($C42&lt;=Inputs!$G$114,OFFSET(DC41,,-1),0)</f>
        <v>0</v>
      </c>
      <c r="DD42" s="76">
        <f ca="1">IF($C42&lt;=Inputs!$G$114,OFFSET(DD41,,-1),0)</f>
        <v>0</v>
      </c>
      <c r="DE42" s="76">
        <f ca="1">IF($C42&lt;=Inputs!$G$114,OFFSET(DE41,,-1),0)</f>
        <v>0</v>
      </c>
      <c r="DF42" s="76">
        <f ca="1">IF($C42&lt;=Inputs!$G$114,OFFSET(DF41,,-1),0)</f>
        <v>0</v>
      </c>
      <c r="DG42" s="76">
        <f ca="1">IF($C42&lt;=Inputs!$G$114,OFFSET(DG41,,-1),0)</f>
        <v>0</v>
      </c>
      <c r="DH42" s="76">
        <f ca="1">IF($C42&lt;=Inputs!$G$114,OFFSET(DH41,,-1),0)</f>
        <v>0</v>
      </c>
      <c r="DI42" s="76">
        <f ca="1">IF($C42&lt;=Inputs!$G$114,OFFSET(DI41,,-1),0)</f>
        <v>0</v>
      </c>
      <c r="DJ42" s="76">
        <f ca="1">IF($C42&lt;=Inputs!$G$114,OFFSET(DJ41,,-1),0)</f>
        <v>0</v>
      </c>
      <c r="DK42" s="76">
        <f ca="1">IF($C42&lt;=Inputs!$G$114,OFFSET(DK41,,-1),0)</f>
        <v>0</v>
      </c>
      <c r="DL42" s="76">
        <f ca="1">IF($C42&lt;=Inputs!$G$114,OFFSET(DL41,,-1),0)</f>
        <v>0</v>
      </c>
      <c r="DM42" s="76">
        <f ca="1">IF($C42&lt;=Inputs!$G$114,OFFSET(DM41,,-1),0)</f>
        <v>0</v>
      </c>
      <c r="DN42" s="76">
        <f ca="1">IF($C42&lt;=Inputs!$G$114,OFFSET(DN41,,-1),0)</f>
        <v>0</v>
      </c>
      <c r="DO42" s="76">
        <f ca="1">IF($C42&lt;=Inputs!$G$114,OFFSET(DO41,,-1),0)</f>
        <v>0</v>
      </c>
      <c r="DP42" s="76">
        <f ca="1">IF($C42&lt;=Inputs!$G$114,OFFSET(DP41,,-1),0)</f>
        <v>0</v>
      </c>
      <c r="DQ42" s="76">
        <f ca="1">IF($C42&lt;=Inputs!$G$114,OFFSET(DQ41,,-1),0)</f>
        <v>0</v>
      </c>
      <c r="DR42" s="76">
        <f ca="1">IF($C42&lt;=Inputs!$G$114,OFFSET(DR41,,-1),0)</f>
        <v>0</v>
      </c>
      <c r="DS42" s="76">
        <f ca="1">IF($C42&lt;=Inputs!$G$114,OFFSET(DS41,,-1),0)</f>
        <v>0</v>
      </c>
      <c r="DT42" s="76">
        <f ca="1">IF($C42&lt;=Inputs!$G$114,OFFSET(DT41,,-1),0)</f>
        <v>0</v>
      </c>
      <c r="DU42" s="76">
        <f ca="1">IF($C42&lt;=Inputs!$G$114,OFFSET(DU41,,-1),0)</f>
        <v>0</v>
      </c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</row>
    <row r="43" spans="1:145" ht="14.25" customHeight="1" outlineLevel="1">
      <c r="A43" s="21"/>
      <c r="B43" s="21"/>
      <c r="C43" s="21">
        <v>3</v>
      </c>
      <c r="D43" s="79" t="s">
        <v>402</v>
      </c>
      <c r="E43" s="21"/>
      <c r="F43" s="76">
        <f ca="1">IF($C43&lt;=Inputs!$G$114,OFFSET(F42,,-1),0)</f>
        <v>0</v>
      </c>
      <c r="G43" s="76">
        <f ca="1">IF($C43&lt;=Inputs!$G$114,OFFSET(G42,,-1),0)</f>
        <v>0</v>
      </c>
      <c r="H43" s="76">
        <f ca="1">IF($C43&lt;=Inputs!$G$114,OFFSET(H42,,-1),0)</f>
        <v>0</v>
      </c>
      <c r="I43" s="76">
        <f ca="1">IF($C43&lt;=Inputs!$G$114,OFFSET(I42,,-1),0)</f>
        <v>0</v>
      </c>
      <c r="J43" s="76">
        <f ca="1">IF($C43&lt;=Inputs!$G$114,OFFSET(J42,,-1),0)</f>
        <v>0</v>
      </c>
      <c r="K43" s="76">
        <f ca="1">IF($C43&lt;=Inputs!$G$114,OFFSET(K42,,-1),0)</f>
        <v>0</v>
      </c>
      <c r="L43" s="76">
        <f ca="1">IF($C43&lt;=Inputs!$G$114,OFFSET(L42,,-1),0)</f>
        <v>0</v>
      </c>
      <c r="M43" s="76">
        <f ca="1">IF($C43&lt;=Inputs!$G$114,OFFSET(M42,,-1),0)</f>
        <v>0</v>
      </c>
      <c r="N43" s="76">
        <f ca="1">IF($C43&lt;=Inputs!$G$114,OFFSET(N42,,-1),0)</f>
        <v>0</v>
      </c>
      <c r="O43" s="76">
        <f ca="1">IF($C43&lt;=Inputs!$G$114,OFFSET(O42,,-1),0)</f>
        <v>0</v>
      </c>
      <c r="P43" s="76">
        <f ca="1">IF($C43&lt;=Inputs!$G$114,OFFSET(P42,,-1),0)</f>
        <v>0</v>
      </c>
      <c r="Q43" s="76">
        <f ca="1">IF($C43&lt;=Inputs!$G$114,OFFSET(Q42,,-1),0)</f>
        <v>0</v>
      </c>
      <c r="R43" s="76">
        <f ca="1">IF($C43&lt;=Inputs!$G$114,OFFSET(R42,,-1),0)</f>
        <v>0</v>
      </c>
      <c r="S43" s="76">
        <f ca="1">IF($C43&lt;=Inputs!$G$114,OFFSET(S42,,-1),0)</f>
        <v>0</v>
      </c>
      <c r="T43" s="76">
        <f ca="1">IF($C43&lt;=Inputs!$G$114,OFFSET(T42,,-1),0)</f>
        <v>0</v>
      </c>
      <c r="U43" s="76">
        <f ca="1">IF($C43&lt;=Inputs!$G$114,OFFSET(U42,,-1),0)</f>
        <v>0</v>
      </c>
      <c r="V43" s="76">
        <f ca="1">IF($C43&lt;=Inputs!$G$114,OFFSET(V42,,-1),0)</f>
        <v>0</v>
      </c>
      <c r="W43" s="76">
        <f ca="1">IF($C43&lt;=Inputs!$G$114,OFFSET(W42,,-1),0)</f>
        <v>0</v>
      </c>
      <c r="X43" s="76">
        <f ca="1">IF($C43&lt;=Inputs!$G$114,OFFSET(X42,,-1),0)</f>
        <v>0</v>
      </c>
      <c r="Y43" s="76">
        <f ca="1">IF($C43&lt;=Inputs!$G$114,OFFSET(Y42,,-1),0)</f>
        <v>0</v>
      </c>
      <c r="Z43" s="76">
        <f ca="1">IF($C43&lt;=Inputs!$G$114,OFFSET(Z42,,-1),0)</f>
        <v>0</v>
      </c>
      <c r="AA43" s="76">
        <f ca="1">IF($C43&lt;=Inputs!$G$114,OFFSET(AA42,,-1),0)</f>
        <v>0</v>
      </c>
      <c r="AB43" s="76">
        <f ca="1">IF($C43&lt;=Inputs!$G$114,OFFSET(AB42,,-1),0)</f>
        <v>0</v>
      </c>
      <c r="AC43" s="76">
        <f ca="1">IF($C43&lt;=Inputs!$G$114,OFFSET(AC42,,-1),0)</f>
        <v>0</v>
      </c>
      <c r="AD43" s="76">
        <f ca="1">IF($C43&lt;=Inputs!$G$114,OFFSET(AD42,,-1),0)</f>
        <v>0</v>
      </c>
      <c r="AE43" s="76">
        <f ca="1">IF($C43&lt;=Inputs!$G$114,OFFSET(AE42,,-1),0)</f>
        <v>0</v>
      </c>
      <c r="AF43" s="76">
        <f ca="1">IF($C43&lt;=Inputs!$G$114,OFFSET(AF42,,-1),0)</f>
        <v>0</v>
      </c>
      <c r="AG43" s="76">
        <f ca="1">IF($C43&lt;=Inputs!$G$114,OFFSET(AG42,,-1),0)</f>
        <v>0</v>
      </c>
      <c r="AH43" s="76">
        <f ca="1">IF($C43&lt;=Inputs!$G$114,OFFSET(AH42,,-1),0)</f>
        <v>0</v>
      </c>
      <c r="AI43" s="76">
        <f ca="1">IF($C43&lt;=Inputs!$G$114,OFFSET(AI42,,-1),0)</f>
        <v>0</v>
      </c>
      <c r="AJ43" s="76">
        <f ca="1">IF($C43&lt;=Inputs!$G$114,OFFSET(AJ42,,-1),0)</f>
        <v>0</v>
      </c>
      <c r="AK43" s="76">
        <f ca="1">IF($C43&lt;=Inputs!$G$114,OFFSET(AK42,,-1),0)</f>
        <v>0</v>
      </c>
      <c r="AL43" s="76">
        <f ca="1">IF($C43&lt;=Inputs!$G$114,OFFSET(AL42,,-1),0)</f>
        <v>0</v>
      </c>
      <c r="AM43" s="76">
        <f ca="1">IF($C43&lt;=Inputs!$G$114,OFFSET(AM42,,-1),0)</f>
        <v>0</v>
      </c>
      <c r="AN43" s="76">
        <f ca="1">IF($C43&lt;=Inputs!$G$114,OFFSET(AN42,,-1),0)</f>
        <v>0</v>
      </c>
      <c r="AO43" s="76">
        <f ca="1">IF($C43&lt;=Inputs!$G$114,OFFSET(AO42,,-1),0)</f>
        <v>0</v>
      </c>
      <c r="AP43" s="76">
        <f ca="1">IF($C43&lt;=Inputs!$G$114,OFFSET(AP42,,-1),0)</f>
        <v>0</v>
      </c>
      <c r="AQ43" s="76">
        <f ca="1">IF($C43&lt;=Inputs!$G$114,OFFSET(AQ42,,-1),0)</f>
        <v>0</v>
      </c>
      <c r="AR43" s="76">
        <f ca="1">IF($C43&lt;=Inputs!$G$114,OFFSET(AR42,,-1),0)</f>
        <v>0</v>
      </c>
      <c r="AS43" s="76">
        <f ca="1">IF($C43&lt;=Inputs!$G$114,OFFSET(AS42,,-1),0)</f>
        <v>0</v>
      </c>
      <c r="AT43" s="76">
        <f ca="1">IF($C43&lt;=Inputs!$G$114,OFFSET(AT42,,-1),0)</f>
        <v>0</v>
      </c>
      <c r="AU43" s="76">
        <f ca="1">IF($C43&lt;=Inputs!$G$114,OFFSET(AU42,,-1),0)</f>
        <v>0</v>
      </c>
      <c r="AV43" s="76">
        <f ca="1">IF($C43&lt;=Inputs!$G$114,OFFSET(AV42,,-1),0)</f>
        <v>0</v>
      </c>
      <c r="AW43" s="76">
        <f ca="1">IF($C43&lt;=Inputs!$G$114,OFFSET(AW42,,-1),0)</f>
        <v>0</v>
      </c>
      <c r="AX43" s="76">
        <f ca="1">IF($C43&lt;=Inputs!$G$114,OFFSET(AX42,,-1),0)</f>
        <v>0</v>
      </c>
      <c r="AY43" s="76">
        <f ca="1">IF($C43&lt;=Inputs!$G$114,OFFSET(AY42,,-1),0)</f>
        <v>0</v>
      </c>
      <c r="AZ43" s="76">
        <f ca="1">IF($C43&lt;=Inputs!$G$114,OFFSET(AZ42,,-1),0)</f>
        <v>0</v>
      </c>
      <c r="BA43" s="76">
        <f ca="1">IF($C43&lt;=Inputs!$G$114,OFFSET(BA42,,-1),0)</f>
        <v>0</v>
      </c>
      <c r="BB43" s="76">
        <f ca="1">IF($C43&lt;=Inputs!$G$114,OFFSET(BB42,,-1),0)</f>
        <v>0</v>
      </c>
      <c r="BC43" s="76">
        <f ca="1">IF($C43&lt;=Inputs!$G$114,OFFSET(BC42,,-1),0)</f>
        <v>0</v>
      </c>
      <c r="BD43" s="76">
        <f ca="1">IF($C43&lt;=Inputs!$G$114,OFFSET(BD42,,-1),0)</f>
        <v>0</v>
      </c>
      <c r="BE43" s="76">
        <f ca="1">IF($C43&lt;=Inputs!$G$114,OFFSET(BE42,,-1),0)</f>
        <v>0</v>
      </c>
      <c r="BF43" s="76">
        <f ca="1">IF($C43&lt;=Inputs!$G$114,OFFSET(BF42,,-1),0)</f>
        <v>0</v>
      </c>
      <c r="BG43" s="76">
        <f ca="1">IF($C43&lt;=Inputs!$G$114,OFFSET(BG42,,-1),0)</f>
        <v>0</v>
      </c>
      <c r="BH43" s="76">
        <f ca="1">IF($C43&lt;=Inputs!$G$114,OFFSET(BH42,,-1),0)</f>
        <v>0</v>
      </c>
      <c r="BI43" s="76">
        <f ca="1">IF($C43&lt;=Inputs!$G$114,OFFSET(BI42,,-1),0)</f>
        <v>0</v>
      </c>
      <c r="BJ43" s="76">
        <f ca="1">IF($C43&lt;=Inputs!$G$114,OFFSET(BJ42,,-1),0)</f>
        <v>0</v>
      </c>
      <c r="BK43" s="76">
        <f ca="1">IF($C43&lt;=Inputs!$G$114,OFFSET(BK42,,-1),0)</f>
        <v>0</v>
      </c>
      <c r="BL43" s="76">
        <f ca="1">IF($C43&lt;=Inputs!$G$114,OFFSET(BL42,,-1),0)</f>
        <v>0</v>
      </c>
      <c r="BM43" s="76">
        <f ca="1">IF($C43&lt;=Inputs!$G$114,OFFSET(BM42,,-1),0)</f>
        <v>0</v>
      </c>
      <c r="BN43" s="76">
        <f ca="1">IF($C43&lt;=Inputs!$G$114,OFFSET(BN42,,-1),0)</f>
        <v>0</v>
      </c>
      <c r="BO43" s="76">
        <f ca="1">IF($C43&lt;=Inputs!$G$114,OFFSET(BO42,,-1),0)</f>
        <v>0</v>
      </c>
      <c r="BP43" s="76">
        <f ca="1">IF($C43&lt;=Inputs!$G$114,OFFSET(BP42,,-1),0)</f>
        <v>0</v>
      </c>
      <c r="BQ43" s="76">
        <f ca="1">IF($C43&lt;=Inputs!$G$114,OFFSET(BQ42,,-1),0)</f>
        <v>0</v>
      </c>
      <c r="BR43" s="76">
        <f ca="1">IF($C43&lt;=Inputs!$G$114,OFFSET(BR42,,-1),0)</f>
        <v>0</v>
      </c>
      <c r="BS43" s="76">
        <f ca="1">IF($C43&lt;=Inputs!$G$114,OFFSET(BS42,,-1),0)</f>
        <v>0</v>
      </c>
      <c r="BT43" s="76">
        <f ca="1">IF($C43&lt;=Inputs!$G$114,OFFSET(BT42,,-1),0)</f>
        <v>0</v>
      </c>
      <c r="BU43" s="76">
        <f ca="1">IF($C43&lt;=Inputs!$G$114,OFFSET(BU42,,-1),0)</f>
        <v>0</v>
      </c>
      <c r="BV43" s="76">
        <f ca="1">IF($C43&lt;=Inputs!$G$114,OFFSET(BV42,,-1),0)</f>
        <v>0</v>
      </c>
      <c r="BW43" s="76">
        <f ca="1">IF($C43&lt;=Inputs!$G$114,OFFSET(BW42,,-1),0)</f>
        <v>0</v>
      </c>
      <c r="BX43" s="76">
        <f ca="1">IF($C43&lt;=Inputs!$G$114,OFFSET(BX42,,-1),0)</f>
        <v>0</v>
      </c>
      <c r="BY43" s="76">
        <f ca="1">IF($C43&lt;=Inputs!$G$114,OFFSET(BY42,,-1),0)</f>
        <v>0</v>
      </c>
      <c r="BZ43" s="76">
        <f ca="1">IF($C43&lt;=Inputs!$G$114,OFFSET(BZ42,,-1),0)</f>
        <v>0</v>
      </c>
      <c r="CA43" s="76">
        <f ca="1">IF($C43&lt;=Inputs!$G$114,OFFSET(CA42,,-1),0)</f>
        <v>0</v>
      </c>
      <c r="CB43" s="76">
        <f ca="1">IF($C43&lt;=Inputs!$G$114,OFFSET(CB42,,-1),0)</f>
        <v>0</v>
      </c>
      <c r="CC43" s="76">
        <f ca="1">IF($C43&lt;=Inputs!$G$114,OFFSET(CC42,,-1),0)</f>
        <v>0</v>
      </c>
      <c r="CD43" s="76">
        <f ca="1">IF($C43&lt;=Inputs!$G$114,OFFSET(CD42,,-1),0)</f>
        <v>0</v>
      </c>
      <c r="CE43" s="76">
        <f ca="1">IF($C43&lt;=Inputs!$G$114,OFFSET(CE42,,-1),0)</f>
        <v>0</v>
      </c>
      <c r="CF43" s="76">
        <f ca="1">IF($C43&lt;=Inputs!$G$114,OFFSET(CF42,,-1),0)</f>
        <v>0</v>
      </c>
      <c r="CG43" s="76">
        <f ca="1">IF($C43&lt;=Inputs!$G$114,OFFSET(CG42,,-1),0)</f>
        <v>0</v>
      </c>
      <c r="CH43" s="76">
        <f ca="1">IF($C43&lt;=Inputs!$G$114,OFFSET(CH42,,-1),0)</f>
        <v>0</v>
      </c>
      <c r="CI43" s="76">
        <f ca="1">IF($C43&lt;=Inputs!$G$114,OFFSET(CI42,,-1),0)</f>
        <v>0</v>
      </c>
      <c r="CJ43" s="76">
        <f ca="1">IF($C43&lt;=Inputs!$G$114,OFFSET(CJ42,,-1),0)</f>
        <v>0</v>
      </c>
      <c r="CK43" s="76">
        <f ca="1">IF($C43&lt;=Inputs!$G$114,OFFSET(CK42,,-1),0)</f>
        <v>0</v>
      </c>
      <c r="CL43" s="76">
        <f ca="1">IF($C43&lt;=Inputs!$G$114,OFFSET(CL42,,-1),0)</f>
        <v>0</v>
      </c>
      <c r="CM43" s="76">
        <f ca="1">IF($C43&lt;=Inputs!$G$114,OFFSET(CM42,,-1),0)</f>
        <v>0</v>
      </c>
      <c r="CN43" s="76">
        <f ca="1">IF($C43&lt;=Inputs!$G$114,OFFSET(CN42,,-1),0)</f>
        <v>0</v>
      </c>
      <c r="CO43" s="76">
        <f ca="1">IF($C43&lt;=Inputs!$G$114,OFFSET(CO42,,-1),0)</f>
        <v>0</v>
      </c>
      <c r="CP43" s="76">
        <f ca="1">IF($C43&lt;=Inputs!$G$114,OFFSET(CP42,,-1),0)</f>
        <v>0</v>
      </c>
      <c r="CQ43" s="76">
        <f ca="1">IF($C43&lt;=Inputs!$G$114,OFFSET(CQ42,,-1),0)</f>
        <v>0</v>
      </c>
      <c r="CR43" s="76">
        <f ca="1">IF($C43&lt;=Inputs!$G$114,OFFSET(CR42,,-1),0)</f>
        <v>0</v>
      </c>
      <c r="CS43" s="76">
        <f ca="1">IF($C43&lt;=Inputs!$G$114,OFFSET(CS42,,-1),0)</f>
        <v>0</v>
      </c>
      <c r="CT43" s="76">
        <f ca="1">IF($C43&lt;=Inputs!$G$114,OFFSET(CT42,,-1),0)</f>
        <v>0</v>
      </c>
      <c r="CU43" s="76">
        <f ca="1">IF($C43&lt;=Inputs!$G$114,OFFSET(CU42,,-1),0)</f>
        <v>0</v>
      </c>
      <c r="CV43" s="76">
        <f ca="1">IF($C43&lt;=Inputs!$G$114,OFFSET(CV42,,-1),0)</f>
        <v>0</v>
      </c>
      <c r="CW43" s="76">
        <f ca="1">IF($C43&lt;=Inputs!$G$114,OFFSET(CW42,,-1),0)</f>
        <v>0</v>
      </c>
      <c r="CX43" s="76">
        <f ca="1">IF($C43&lt;=Inputs!$G$114,OFFSET(CX42,,-1),0)</f>
        <v>0</v>
      </c>
      <c r="CY43" s="76">
        <f ca="1">IF($C43&lt;=Inputs!$G$114,OFFSET(CY42,,-1),0)</f>
        <v>0</v>
      </c>
      <c r="CZ43" s="76">
        <f ca="1">IF($C43&lt;=Inputs!$G$114,OFFSET(CZ42,,-1),0)</f>
        <v>0</v>
      </c>
      <c r="DA43" s="76">
        <f ca="1">IF($C43&lt;=Inputs!$G$114,OFFSET(DA42,,-1),0)</f>
        <v>0</v>
      </c>
      <c r="DB43" s="76">
        <f ca="1">IF($C43&lt;=Inputs!$G$114,OFFSET(DB42,,-1),0)</f>
        <v>0</v>
      </c>
      <c r="DC43" s="76">
        <f ca="1">IF($C43&lt;=Inputs!$G$114,OFFSET(DC42,,-1),0)</f>
        <v>0</v>
      </c>
      <c r="DD43" s="76">
        <f ca="1">IF($C43&lt;=Inputs!$G$114,OFFSET(DD42,,-1),0)</f>
        <v>0</v>
      </c>
      <c r="DE43" s="76">
        <f ca="1">IF($C43&lt;=Inputs!$G$114,OFFSET(DE42,,-1),0)</f>
        <v>0</v>
      </c>
      <c r="DF43" s="76">
        <f ca="1">IF($C43&lt;=Inputs!$G$114,OFFSET(DF42,,-1),0)</f>
        <v>0</v>
      </c>
      <c r="DG43" s="76">
        <f ca="1">IF($C43&lt;=Inputs!$G$114,OFFSET(DG42,,-1),0)</f>
        <v>0</v>
      </c>
      <c r="DH43" s="76">
        <f ca="1">IF($C43&lt;=Inputs!$G$114,OFFSET(DH42,,-1),0)</f>
        <v>0</v>
      </c>
      <c r="DI43" s="76">
        <f ca="1">IF($C43&lt;=Inputs!$G$114,OFFSET(DI42,,-1),0)</f>
        <v>0</v>
      </c>
      <c r="DJ43" s="76">
        <f ca="1">IF($C43&lt;=Inputs!$G$114,OFFSET(DJ42,,-1),0)</f>
        <v>0</v>
      </c>
      <c r="DK43" s="76">
        <f ca="1">IF($C43&lt;=Inputs!$G$114,OFFSET(DK42,,-1),0)</f>
        <v>0</v>
      </c>
      <c r="DL43" s="76">
        <f ca="1">IF($C43&lt;=Inputs!$G$114,OFFSET(DL42,,-1),0)</f>
        <v>0</v>
      </c>
      <c r="DM43" s="76">
        <f ca="1">IF($C43&lt;=Inputs!$G$114,OFFSET(DM42,,-1),0)</f>
        <v>0</v>
      </c>
      <c r="DN43" s="76">
        <f ca="1">IF($C43&lt;=Inputs!$G$114,OFFSET(DN42,,-1),0)</f>
        <v>0</v>
      </c>
      <c r="DO43" s="76">
        <f ca="1">IF($C43&lt;=Inputs!$G$114,OFFSET(DO42,,-1),0)</f>
        <v>0</v>
      </c>
      <c r="DP43" s="76">
        <f ca="1">IF($C43&lt;=Inputs!$G$114,OFFSET(DP42,,-1),0)</f>
        <v>0</v>
      </c>
      <c r="DQ43" s="76">
        <f ca="1">IF($C43&lt;=Inputs!$G$114,OFFSET(DQ42,,-1),0)</f>
        <v>0</v>
      </c>
      <c r="DR43" s="76">
        <f ca="1">IF($C43&lt;=Inputs!$G$114,OFFSET(DR42,,-1),0)</f>
        <v>0</v>
      </c>
      <c r="DS43" s="76">
        <f ca="1">IF($C43&lt;=Inputs!$G$114,OFFSET(DS42,,-1),0)</f>
        <v>0</v>
      </c>
      <c r="DT43" s="76">
        <f ca="1">IF($C43&lt;=Inputs!$G$114,OFFSET(DT42,,-1),0)</f>
        <v>0</v>
      </c>
      <c r="DU43" s="76">
        <f ca="1">IF($C43&lt;=Inputs!$G$114,OFFSET(DU42,,-1),0)</f>
        <v>0</v>
      </c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</row>
    <row r="44" spans="1:145" ht="14.25" customHeight="1" outlineLevel="1">
      <c r="A44" s="21"/>
      <c r="B44" s="21"/>
      <c r="C44" s="21">
        <f t="shared" ref="C44:C58" si="13">C43+1</f>
        <v>4</v>
      </c>
      <c r="D44" s="79" t="s">
        <v>402</v>
      </c>
      <c r="E44" s="21"/>
      <c r="F44" s="76">
        <f ca="1">IF($C44&lt;=Inputs!$G$114,OFFSET(F43,,-1),0)</f>
        <v>0</v>
      </c>
      <c r="G44" s="76">
        <f ca="1">IF($C44&lt;=Inputs!$G$114,OFFSET(G43,,-1),0)</f>
        <v>0</v>
      </c>
      <c r="H44" s="76">
        <f ca="1">IF($C44&lt;=Inputs!$G$114,OFFSET(H43,,-1),0)</f>
        <v>0</v>
      </c>
      <c r="I44" s="76">
        <f ca="1">IF($C44&lt;=Inputs!$G$114,OFFSET(I43,,-1),0)</f>
        <v>0</v>
      </c>
      <c r="J44" s="76">
        <f ca="1">IF($C44&lt;=Inputs!$G$114,OFFSET(J43,,-1),0)</f>
        <v>0</v>
      </c>
      <c r="K44" s="76">
        <f ca="1">IF($C44&lt;=Inputs!$G$114,OFFSET(K43,,-1),0)</f>
        <v>0</v>
      </c>
      <c r="L44" s="76">
        <f ca="1">IF($C44&lt;=Inputs!$G$114,OFFSET(L43,,-1),0)</f>
        <v>0</v>
      </c>
      <c r="M44" s="76">
        <f ca="1">IF($C44&lt;=Inputs!$G$114,OFFSET(M43,,-1),0)</f>
        <v>0</v>
      </c>
      <c r="N44" s="76">
        <f ca="1">IF($C44&lt;=Inputs!$G$114,OFFSET(N43,,-1),0)</f>
        <v>0</v>
      </c>
      <c r="O44" s="76">
        <f ca="1">IF($C44&lt;=Inputs!$G$114,OFFSET(O43,,-1),0)</f>
        <v>0</v>
      </c>
      <c r="P44" s="76">
        <f ca="1">IF($C44&lt;=Inputs!$G$114,OFFSET(P43,,-1),0)</f>
        <v>0</v>
      </c>
      <c r="Q44" s="76">
        <f ca="1">IF($C44&lt;=Inputs!$G$114,OFFSET(Q43,,-1),0)</f>
        <v>0</v>
      </c>
      <c r="R44" s="76">
        <f ca="1">IF($C44&lt;=Inputs!$G$114,OFFSET(R43,,-1),0)</f>
        <v>0</v>
      </c>
      <c r="S44" s="76">
        <f ca="1">IF($C44&lt;=Inputs!$G$114,OFFSET(S43,,-1),0)</f>
        <v>0</v>
      </c>
      <c r="T44" s="76">
        <f ca="1">IF($C44&lt;=Inputs!$G$114,OFFSET(T43,,-1),0)</f>
        <v>0</v>
      </c>
      <c r="U44" s="76">
        <f ca="1">IF($C44&lt;=Inputs!$G$114,OFFSET(U43,,-1),0)</f>
        <v>0</v>
      </c>
      <c r="V44" s="76">
        <f ca="1">IF($C44&lt;=Inputs!$G$114,OFFSET(V43,,-1),0)</f>
        <v>0</v>
      </c>
      <c r="W44" s="76">
        <f ca="1">IF($C44&lt;=Inputs!$G$114,OFFSET(W43,,-1),0)</f>
        <v>0</v>
      </c>
      <c r="X44" s="76">
        <f ca="1">IF($C44&lt;=Inputs!$G$114,OFFSET(X43,,-1),0)</f>
        <v>0</v>
      </c>
      <c r="Y44" s="76">
        <f ca="1">IF($C44&lt;=Inputs!$G$114,OFFSET(Y43,,-1),0)</f>
        <v>0</v>
      </c>
      <c r="Z44" s="76">
        <f ca="1">IF($C44&lt;=Inputs!$G$114,OFFSET(Z43,,-1),0)</f>
        <v>0</v>
      </c>
      <c r="AA44" s="76">
        <f ca="1">IF($C44&lt;=Inputs!$G$114,OFFSET(AA43,,-1),0)</f>
        <v>0</v>
      </c>
      <c r="AB44" s="76">
        <f ca="1">IF($C44&lt;=Inputs!$G$114,OFFSET(AB43,,-1),0)</f>
        <v>0</v>
      </c>
      <c r="AC44" s="76">
        <f ca="1">IF($C44&lt;=Inputs!$G$114,OFFSET(AC43,,-1),0)</f>
        <v>0</v>
      </c>
      <c r="AD44" s="76">
        <f ca="1">IF($C44&lt;=Inputs!$G$114,OFFSET(AD43,,-1),0)</f>
        <v>0</v>
      </c>
      <c r="AE44" s="76">
        <f ca="1">IF($C44&lt;=Inputs!$G$114,OFFSET(AE43,,-1),0)</f>
        <v>0</v>
      </c>
      <c r="AF44" s="76">
        <f ca="1">IF($C44&lt;=Inputs!$G$114,OFFSET(AF43,,-1),0)</f>
        <v>0</v>
      </c>
      <c r="AG44" s="76">
        <f ca="1">IF($C44&lt;=Inputs!$G$114,OFFSET(AG43,,-1),0)</f>
        <v>0</v>
      </c>
      <c r="AH44" s="76">
        <f ca="1">IF($C44&lt;=Inputs!$G$114,OFFSET(AH43,,-1),0)</f>
        <v>0</v>
      </c>
      <c r="AI44" s="76">
        <f ca="1">IF($C44&lt;=Inputs!$G$114,OFFSET(AI43,,-1),0)</f>
        <v>0</v>
      </c>
      <c r="AJ44" s="76">
        <f ca="1">IF($C44&lt;=Inputs!$G$114,OFFSET(AJ43,,-1),0)</f>
        <v>0</v>
      </c>
      <c r="AK44" s="76">
        <f ca="1">IF($C44&lt;=Inputs!$G$114,OFFSET(AK43,,-1),0)</f>
        <v>0</v>
      </c>
      <c r="AL44" s="76">
        <f ca="1">IF($C44&lt;=Inputs!$G$114,OFFSET(AL43,,-1),0)</f>
        <v>0</v>
      </c>
      <c r="AM44" s="76">
        <f ca="1">IF($C44&lt;=Inputs!$G$114,OFFSET(AM43,,-1),0)</f>
        <v>0</v>
      </c>
      <c r="AN44" s="76">
        <f ca="1">IF($C44&lt;=Inputs!$G$114,OFFSET(AN43,,-1),0)</f>
        <v>0</v>
      </c>
      <c r="AO44" s="76">
        <f ca="1">IF($C44&lt;=Inputs!$G$114,OFFSET(AO43,,-1),0)</f>
        <v>0</v>
      </c>
      <c r="AP44" s="76">
        <f ca="1">IF($C44&lt;=Inputs!$G$114,OFFSET(AP43,,-1),0)</f>
        <v>0</v>
      </c>
      <c r="AQ44" s="76">
        <f ca="1">IF($C44&lt;=Inputs!$G$114,OFFSET(AQ43,,-1),0)</f>
        <v>0</v>
      </c>
      <c r="AR44" s="76">
        <f ca="1">IF($C44&lt;=Inputs!$G$114,OFFSET(AR43,,-1),0)</f>
        <v>0</v>
      </c>
      <c r="AS44" s="76">
        <f ca="1">IF($C44&lt;=Inputs!$G$114,OFFSET(AS43,,-1),0)</f>
        <v>0</v>
      </c>
      <c r="AT44" s="76">
        <f ca="1">IF($C44&lt;=Inputs!$G$114,OFFSET(AT43,,-1),0)</f>
        <v>0</v>
      </c>
      <c r="AU44" s="76">
        <f ca="1">IF($C44&lt;=Inputs!$G$114,OFFSET(AU43,,-1),0)</f>
        <v>0</v>
      </c>
      <c r="AV44" s="76">
        <f ca="1">IF($C44&lt;=Inputs!$G$114,OFFSET(AV43,,-1),0)</f>
        <v>0</v>
      </c>
      <c r="AW44" s="76">
        <f ca="1">IF($C44&lt;=Inputs!$G$114,OFFSET(AW43,,-1),0)</f>
        <v>0</v>
      </c>
      <c r="AX44" s="76">
        <f ca="1">IF($C44&lt;=Inputs!$G$114,OFFSET(AX43,,-1),0)</f>
        <v>0</v>
      </c>
      <c r="AY44" s="76">
        <f ca="1">IF($C44&lt;=Inputs!$G$114,OFFSET(AY43,,-1),0)</f>
        <v>0</v>
      </c>
      <c r="AZ44" s="76">
        <f ca="1">IF($C44&lt;=Inputs!$G$114,OFFSET(AZ43,,-1),0)</f>
        <v>0</v>
      </c>
      <c r="BA44" s="76">
        <f ca="1">IF($C44&lt;=Inputs!$G$114,OFFSET(BA43,,-1),0)</f>
        <v>0</v>
      </c>
      <c r="BB44" s="76">
        <f ca="1">IF($C44&lt;=Inputs!$G$114,OFFSET(BB43,,-1),0)</f>
        <v>0</v>
      </c>
      <c r="BC44" s="76">
        <f ca="1">IF($C44&lt;=Inputs!$G$114,OFFSET(BC43,,-1),0)</f>
        <v>0</v>
      </c>
      <c r="BD44" s="76">
        <f ca="1">IF($C44&lt;=Inputs!$G$114,OFFSET(BD43,,-1),0)</f>
        <v>0</v>
      </c>
      <c r="BE44" s="76">
        <f ca="1">IF($C44&lt;=Inputs!$G$114,OFFSET(BE43,,-1),0)</f>
        <v>0</v>
      </c>
      <c r="BF44" s="76">
        <f ca="1">IF($C44&lt;=Inputs!$G$114,OFFSET(BF43,,-1),0)</f>
        <v>0</v>
      </c>
      <c r="BG44" s="76">
        <f ca="1">IF($C44&lt;=Inputs!$G$114,OFFSET(BG43,,-1),0)</f>
        <v>0</v>
      </c>
      <c r="BH44" s="76">
        <f ca="1">IF($C44&lt;=Inputs!$G$114,OFFSET(BH43,,-1),0)</f>
        <v>0</v>
      </c>
      <c r="BI44" s="76">
        <f ca="1">IF($C44&lt;=Inputs!$G$114,OFFSET(BI43,,-1),0)</f>
        <v>0</v>
      </c>
      <c r="BJ44" s="76">
        <f ca="1">IF($C44&lt;=Inputs!$G$114,OFFSET(BJ43,,-1),0)</f>
        <v>0</v>
      </c>
      <c r="BK44" s="76">
        <f ca="1">IF($C44&lt;=Inputs!$G$114,OFFSET(BK43,,-1),0)</f>
        <v>0</v>
      </c>
      <c r="BL44" s="76">
        <f ca="1">IF($C44&lt;=Inputs!$G$114,OFFSET(BL43,,-1),0)</f>
        <v>0</v>
      </c>
      <c r="BM44" s="76">
        <f ca="1">IF($C44&lt;=Inputs!$G$114,OFFSET(BM43,,-1),0)</f>
        <v>0</v>
      </c>
      <c r="BN44" s="76">
        <f ca="1">IF($C44&lt;=Inputs!$G$114,OFFSET(BN43,,-1),0)</f>
        <v>0</v>
      </c>
      <c r="BO44" s="76">
        <f ca="1">IF($C44&lt;=Inputs!$G$114,OFFSET(BO43,,-1),0)</f>
        <v>0</v>
      </c>
      <c r="BP44" s="76">
        <f ca="1">IF($C44&lt;=Inputs!$G$114,OFFSET(BP43,,-1),0)</f>
        <v>0</v>
      </c>
      <c r="BQ44" s="76">
        <f ca="1">IF($C44&lt;=Inputs!$G$114,OFFSET(BQ43,,-1),0)</f>
        <v>0</v>
      </c>
      <c r="BR44" s="76">
        <f ca="1">IF($C44&lt;=Inputs!$G$114,OFFSET(BR43,,-1),0)</f>
        <v>0</v>
      </c>
      <c r="BS44" s="76">
        <f ca="1">IF($C44&lt;=Inputs!$G$114,OFFSET(BS43,,-1),0)</f>
        <v>0</v>
      </c>
      <c r="BT44" s="76">
        <f ca="1">IF($C44&lt;=Inputs!$G$114,OFFSET(BT43,,-1),0)</f>
        <v>0</v>
      </c>
      <c r="BU44" s="76">
        <f ca="1">IF($C44&lt;=Inputs!$G$114,OFFSET(BU43,,-1),0)</f>
        <v>0</v>
      </c>
      <c r="BV44" s="76">
        <f ca="1">IF($C44&lt;=Inputs!$G$114,OFFSET(BV43,,-1),0)</f>
        <v>0</v>
      </c>
      <c r="BW44" s="76">
        <f ca="1">IF($C44&lt;=Inputs!$G$114,OFFSET(BW43,,-1),0)</f>
        <v>0</v>
      </c>
      <c r="BX44" s="76">
        <f ca="1">IF($C44&lt;=Inputs!$G$114,OFFSET(BX43,,-1),0)</f>
        <v>0</v>
      </c>
      <c r="BY44" s="76">
        <f ca="1">IF($C44&lt;=Inputs!$G$114,OFFSET(BY43,,-1),0)</f>
        <v>0</v>
      </c>
      <c r="BZ44" s="76">
        <f ca="1">IF($C44&lt;=Inputs!$G$114,OFFSET(BZ43,,-1),0)</f>
        <v>0</v>
      </c>
      <c r="CA44" s="76">
        <f ca="1">IF($C44&lt;=Inputs!$G$114,OFFSET(CA43,,-1),0)</f>
        <v>0</v>
      </c>
      <c r="CB44" s="76">
        <f ca="1">IF($C44&lt;=Inputs!$G$114,OFFSET(CB43,,-1),0)</f>
        <v>0</v>
      </c>
      <c r="CC44" s="76">
        <f ca="1">IF($C44&lt;=Inputs!$G$114,OFFSET(CC43,,-1),0)</f>
        <v>0</v>
      </c>
      <c r="CD44" s="76">
        <f ca="1">IF($C44&lt;=Inputs!$G$114,OFFSET(CD43,,-1),0)</f>
        <v>0</v>
      </c>
      <c r="CE44" s="76">
        <f ca="1">IF($C44&lt;=Inputs!$G$114,OFFSET(CE43,,-1),0)</f>
        <v>0</v>
      </c>
      <c r="CF44" s="76">
        <f ca="1">IF($C44&lt;=Inputs!$G$114,OFFSET(CF43,,-1),0)</f>
        <v>0</v>
      </c>
      <c r="CG44" s="76">
        <f ca="1">IF($C44&lt;=Inputs!$G$114,OFFSET(CG43,,-1),0)</f>
        <v>0</v>
      </c>
      <c r="CH44" s="76">
        <f ca="1">IF($C44&lt;=Inputs!$G$114,OFFSET(CH43,,-1),0)</f>
        <v>0</v>
      </c>
      <c r="CI44" s="76">
        <f ca="1">IF($C44&lt;=Inputs!$G$114,OFFSET(CI43,,-1),0)</f>
        <v>0</v>
      </c>
      <c r="CJ44" s="76">
        <f ca="1">IF($C44&lt;=Inputs!$G$114,OFFSET(CJ43,,-1),0)</f>
        <v>0</v>
      </c>
      <c r="CK44" s="76">
        <f ca="1">IF($C44&lt;=Inputs!$G$114,OFFSET(CK43,,-1),0)</f>
        <v>0</v>
      </c>
      <c r="CL44" s="76">
        <f ca="1">IF($C44&lt;=Inputs!$G$114,OFFSET(CL43,,-1),0)</f>
        <v>0</v>
      </c>
      <c r="CM44" s="76">
        <f ca="1">IF($C44&lt;=Inputs!$G$114,OFFSET(CM43,,-1),0)</f>
        <v>0</v>
      </c>
      <c r="CN44" s="76">
        <f ca="1">IF($C44&lt;=Inputs!$G$114,OFFSET(CN43,,-1),0)</f>
        <v>0</v>
      </c>
      <c r="CO44" s="76">
        <f ca="1">IF($C44&lt;=Inputs!$G$114,OFFSET(CO43,,-1),0)</f>
        <v>0</v>
      </c>
      <c r="CP44" s="76">
        <f ca="1">IF($C44&lt;=Inputs!$G$114,OFFSET(CP43,,-1),0)</f>
        <v>0</v>
      </c>
      <c r="CQ44" s="76">
        <f ca="1">IF($C44&lt;=Inputs!$G$114,OFFSET(CQ43,,-1),0)</f>
        <v>0</v>
      </c>
      <c r="CR44" s="76">
        <f ca="1">IF($C44&lt;=Inputs!$G$114,OFFSET(CR43,,-1),0)</f>
        <v>0</v>
      </c>
      <c r="CS44" s="76">
        <f ca="1">IF($C44&lt;=Inputs!$G$114,OFFSET(CS43,,-1),0)</f>
        <v>0</v>
      </c>
      <c r="CT44" s="76">
        <f ca="1">IF($C44&lt;=Inputs!$G$114,OFFSET(CT43,,-1),0)</f>
        <v>0</v>
      </c>
      <c r="CU44" s="76">
        <f ca="1">IF($C44&lt;=Inputs!$G$114,OFFSET(CU43,,-1),0)</f>
        <v>0</v>
      </c>
      <c r="CV44" s="76">
        <f ca="1">IF($C44&lt;=Inputs!$G$114,OFFSET(CV43,,-1),0)</f>
        <v>0</v>
      </c>
      <c r="CW44" s="76">
        <f ca="1">IF($C44&lt;=Inputs!$G$114,OFFSET(CW43,,-1),0)</f>
        <v>0</v>
      </c>
      <c r="CX44" s="76">
        <f ca="1">IF($C44&lt;=Inputs!$G$114,OFFSET(CX43,,-1),0)</f>
        <v>0</v>
      </c>
      <c r="CY44" s="76">
        <f ca="1">IF($C44&lt;=Inputs!$G$114,OFFSET(CY43,,-1),0)</f>
        <v>0</v>
      </c>
      <c r="CZ44" s="76">
        <f ca="1">IF($C44&lt;=Inputs!$G$114,OFFSET(CZ43,,-1),0)</f>
        <v>0</v>
      </c>
      <c r="DA44" s="76">
        <f ca="1">IF($C44&lt;=Inputs!$G$114,OFFSET(DA43,,-1),0)</f>
        <v>0</v>
      </c>
      <c r="DB44" s="76">
        <f ca="1">IF($C44&lt;=Inputs!$G$114,OFFSET(DB43,,-1),0)</f>
        <v>0</v>
      </c>
      <c r="DC44" s="76">
        <f ca="1">IF($C44&lt;=Inputs!$G$114,OFFSET(DC43,,-1),0)</f>
        <v>0</v>
      </c>
      <c r="DD44" s="76">
        <f ca="1">IF($C44&lt;=Inputs!$G$114,OFFSET(DD43,,-1),0)</f>
        <v>0</v>
      </c>
      <c r="DE44" s="76">
        <f ca="1">IF($C44&lt;=Inputs!$G$114,OFFSET(DE43,,-1),0)</f>
        <v>0</v>
      </c>
      <c r="DF44" s="76">
        <f ca="1">IF($C44&lt;=Inputs!$G$114,OFFSET(DF43,,-1),0)</f>
        <v>0</v>
      </c>
      <c r="DG44" s="76">
        <f ca="1">IF($C44&lt;=Inputs!$G$114,OFFSET(DG43,,-1),0)</f>
        <v>0</v>
      </c>
      <c r="DH44" s="76">
        <f ca="1">IF($C44&lt;=Inputs!$G$114,OFFSET(DH43,,-1),0)</f>
        <v>0</v>
      </c>
      <c r="DI44" s="76">
        <f ca="1">IF($C44&lt;=Inputs!$G$114,OFFSET(DI43,,-1),0)</f>
        <v>0</v>
      </c>
      <c r="DJ44" s="76">
        <f ca="1">IF($C44&lt;=Inputs!$G$114,OFFSET(DJ43,,-1),0)</f>
        <v>0</v>
      </c>
      <c r="DK44" s="76">
        <f ca="1">IF($C44&lt;=Inputs!$G$114,OFFSET(DK43,,-1),0)</f>
        <v>0</v>
      </c>
      <c r="DL44" s="76">
        <f ca="1">IF($C44&lt;=Inputs!$G$114,OFFSET(DL43,,-1),0)</f>
        <v>0</v>
      </c>
      <c r="DM44" s="76">
        <f ca="1">IF($C44&lt;=Inputs!$G$114,OFFSET(DM43,,-1),0)</f>
        <v>0</v>
      </c>
      <c r="DN44" s="76">
        <f ca="1">IF($C44&lt;=Inputs!$G$114,OFFSET(DN43,,-1),0)</f>
        <v>0</v>
      </c>
      <c r="DO44" s="76">
        <f ca="1">IF($C44&lt;=Inputs!$G$114,OFFSET(DO43,,-1),0)</f>
        <v>0</v>
      </c>
      <c r="DP44" s="76">
        <f ca="1">IF($C44&lt;=Inputs!$G$114,OFFSET(DP43,,-1),0)</f>
        <v>0</v>
      </c>
      <c r="DQ44" s="76">
        <f ca="1">IF($C44&lt;=Inputs!$G$114,OFFSET(DQ43,,-1),0)</f>
        <v>0</v>
      </c>
      <c r="DR44" s="76">
        <f ca="1">IF($C44&lt;=Inputs!$G$114,OFFSET(DR43,,-1),0)</f>
        <v>0</v>
      </c>
      <c r="DS44" s="76">
        <f ca="1">IF($C44&lt;=Inputs!$G$114,OFFSET(DS43,,-1),0)</f>
        <v>0</v>
      </c>
      <c r="DT44" s="76">
        <f ca="1">IF($C44&lt;=Inputs!$G$114,OFFSET(DT43,,-1),0)</f>
        <v>0</v>
      </c>
      <c r="DU44" s="76">
        <f ca="1">IF($C44&lt;=Inputs!$G$114,OFFSET(DU43,,-1),0)</f>
        <v>0</v>
      </c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</row>
    <row r="45" spans="1:145" ht="14.25" customHeight="1" outlineLevel="1">
      <c r="A45" s="21"/>
      <c r="B45" s="21"/>
      <c r="C45" s="21">
        <f t="shared" si="13"/>
        <v>5</v>
      </c>
      <c r="D45" s="79" t="s">
        <v>402</v>
      </c>
      <c r="E45" s="21"/>
      <c r="F45" s="76">
        <f ca="1">IF($C45&lt;=Inputs!$G$114,OFFSET(F44,,-1),0)</f>
        <v>0</v>
      </c>
      <c r="G45" s="76">
        <f ca="1">IF($C45&lt;=Inputs!$G$114,OFFSET(G44,,-1),0)</f>
        <v>0</v>
      </c>
      <c r="H45" s="76">
        <f ca="1">IF($C45&lt;=Inputs!$G$114,OFFSET(H44,,-1),0)</f>
        <v>0</v>
      </c>
      <c r="I45" s="76">
        <f ca="1">IF($C45&lt;=Inputs!$G$114,OFFSET(I44,,-1),0)</f>
        <v>0</v>
      </c>
      <c r="J45" s="76">
        <f ca="1">IF($C45&lt;=Inputs!$G$114,OFFSET(J44,,-1),0)</f>
        <v>0</v>
      </c>
      <c r="K45" s="76">
        <f ca="1">IF($C45&lt;=Inputs!$G$114,OFFSET(K44,,-1),0)</f>
        <v>0</v>
      </c>
      <c r="L45" s="76">
        <f ca="1">IF($C45&lt;=Inputs!$G$114,OFFSET(L44,,-1),0)</f>
        <v>0</v>
      </c>
      <c r="M45" s="76">
        <f ca="1">IF($C45&lt;=Inputs!$G$114,OFFSET(M44,,-1),0)</f>
        <v>0</v>
      </c>
      <c r="N45" s="76">
        <f ca="1">IF($C45&lt;=Inputs!$G$114,OFFSET(N44,,-1),0)</f>
        <v>0</v>
      </c>
      <c r="O45" s="76">
        <f ca="1">IF($C45&lt;=Inputs!$G$114,OFFSET(O44,,-1),0)</f>
        <v>0</v>
      </c>
      <c r="P45" s="76">
        <f ca="1">IF($C45&lt;=Inputs!$G$114,OFFSET(P44,,-1),0)</f>
        <v>0</v>
      </c>
      <c r="Q45" s="76">
        <f ca="1">IF($C45&lt;=Inputs!$G$114,OFFSET(Q44,,-1),0)</f>
        <v>0</v>
      </c>
      <c r="R45" s="76">
        <f ca="1">IF($C45&lt;=Inputs!$G$114,OFFSET(R44,,-1),0)</f>
        <v>0</v>
      </c>
      <c r="S45" s="76">
        <f ca="1">IF($C45&lt;=Inputs!$G$114,OFFSET(S44,,-1),0)</f>
        <v>0</v>
      </c>
      <c r="T45" s="76">
        <f ca="1">IF($C45&lt;=Inputs!$G$114,OFFSET(T44,,-1),0)</f>
        <v>0</v>
      </c>
      <c r="U45" s="76">
        <f ca="1">IF($C45&lt;=Inputs!$G$114,OFFSET(U44,,-1),0)</f>
        <v>0</v>
      </c>
      <c r="V45" s="76">
        <f ca="1">IF($C45&lt;=Inputs!$G$114,OFFSET(V44,,-1),0)</f>
        <v>0</v>
      </c>
      <c r="W45" s="76">
        <f ca="1">IF($C45&lt;=Inputs!$G$114,OFFSET(W44,,-1),0)</f>
        <v>0</v>
      </c>
      <c r="X45" s="76">
        <f ca="1">IF($C45&lt;=Inputs!$G$114,OFFSET(X44,,-1),0)</f>
        <v>0</v>
      </c>
      <c r="Y45" s="76">
        <f ca="1">IF($C45&lt;=Inputs!$G$114,OFFSET(Y44,,-1),0)</f>
        <v>0</v>
      </c>
      <c r="Z45" s="76">
        <f ca="1">IF($C45&lt;=Inputs!$G$114,OFFSET(Z44,,-1),0)</f>
        <v>0</v>
      </c>
      <c r="AA45" s="76">
        <f ca="1">IF($C45&lt;=Inputs!$G$114,OFFSET(AA44,,-1),0)</f>
        <v>0</v>
      </c>
      <c r="AB45" s="76">
        <f ca="1">IF($C45&lt;=Inputs!$G$114,OFFSET(AB44,,-1),0)</f>
        <v>0</v>
      </c>
      <c r="AC45" s="76">
        <f ca="1">IF($C45&lt;=Inputs!$G$114,OFFSET(AC44,,-1),0)</f>
        <v>0</v>
      </c>
      <c r="AD45" s="76">
        <f ca="1">IF($C45&lt;=Inputs!$G$114,OFFSET(AD44,,-1),0)</f>
        <v>0</v>
      </c>
      <c r="AE45" s="76">
        <f ca="1">IF($C45&lt;=Inputs!$G$114,OFFSET(AE44,,-1),0)</f>
        <v>0</v>
      </c>
      <c r="AF45" s="76">
        <f ca="1">IF($C45&lt;=Inputs!$G$114,OFFSET(AF44,,-1),0)</f>
        <v>0</v>
      </c>
      <c r="AG45" s="76">
        <f ca="1">IF($C45&lt;=Inputs!$G$114,OFFSET(AG44,,-1),0)</f>
        <v>0</v>
      </c>
      <c r="AH45" s="76">
        <f ca="1">IF($C45&lt;=Inputs!$G$114,OFFSET(AH44,,-1),0)</f>
        <v>0</v>
      </c>
      <c r="AI45" s="76">
        <f ca="1">IF($C45&lt;=Inputs!$G$114,OFFSET(AI44,,-1),0)</f>
        <v>0</v>
      </c>
      <c r="AJ45" s="76">
        <f ca="1">IF($C45&lt;=Inputs!$G$114,OFFSET(AJ44,,-1),0)</f>
        <v>0</v>
      </c>
      <c r="AK45" s="76">
        <f ca="1">IF($C45&lt;=Inputs!$G$114,OFFSET(AK44,,-1),0)</f>
        <v>0</v>
      </c>
      <c r="AL45" s="76">
        <f ca="1">IF($C45&lt;=Inputs!$G$114,OFFSET(AL44,,-1),0)</f>
        <v>0</v>
      </c>
      <c r="AM45" s="76">
        <f ca="1">IF($C45&lt;=Inputs!$G$114,OFFSET(AM44,,-1),0)</f>
        <v>0</v>
      </c>
      <c r="AN45" s="76">
        <f ca="1">IF($C45&lt;=Inputs!$G$114,OFFSET(AN44,,-1),0)</f>
        <v>0</v>
      </c>
      <c r="AO45" s="76">
        <f ca="1">IF($C45&lt;=Inputs!$G$114,OFFSET(AO44,,-1),0)</f>
        <v>0</v>
      </c>
      <c r="AP45" s="76">
        <f ca="1">IF($C45&lt;=Inputs!$G$114,OFFSET(AP44,,-1),0)</f>
        <v>0</v>
      </c>
      <c r="AQ45" s="76">
        <f ca="1">IF($C45&lt;=Inputs!$G$114,OFFSET(AQ44,,-1),0)</f>
        <v>0</v>
      </c>
      <c r="AR45" s="76">
        <f ca="1">IF($C45&lt;=Inputs!$G$114,OFFSET(AR44,,-1),0)</f>
        <v>0</v>
      </c>
      <c r="AS45" s="76">
        <f ca="1">IF($C45&lt;=Inputs!$G$114,OFFSET(AS44,,-1),0)</f>
        <v>0</v>
      </c>
      <c r="AT45" s="76">
        <f ca="1">IF($C45&lt;=Inputs!$G$114,OFFSET(AT44,,-1),0)</f>
        <v>0</v>
      </c>
      <c r="AU45" s="76">
        <f ca="1">IF($C45&lt;=Inputs!$G$114,OFFSET(AU44,,-1),0)</f>
        <v>0</v>
      </c>
      <c r="AV45" s="76">
        <f ca="1">IF($C45&lt;=Inputs!$G$114,OFFSET(AV44,,-1),0)</f>
        <v>0</v>
      </c>
      <c r="AW45" s="76">
        <f ca="1">IF($C45&lt;=Inputs!$G$114,OFFSET(AW44,,-1),0)</f>
        <v>0</v>
      </c>
      <c r="AX45" s="76">
        <f ca="1">IF($C45&lt;=Inputs!$G$114,OFFSET(AX44,,-1),0)</f>
        <v>0</v>
      </c>
      <c r="AY45" s="76">
        <f ca="1">IF($C45&lt;=Inputs!$G$114,OFFSET(AY44,,-1),0)</f>
        <v>0</v>
      </c>
      <c r="AZ45" s="76">
        <f ca="1">IF($C45&lt;=Inputs!$G$114,OFFSET(AZ44,,-1),0)</f>
        <v>0</v>
      </c>
      <c r="BA45" s="76">
        <f ca="1">IF($C45&lt;=Inputs!$G$114,OFFSET(BA44,,-1),0)</f>
        <v>0</v>
      </c>
      <c r="BB45" s="76">
        <f ca="1">IF($C45&lt;=Inputs!$G$114,OFFSET(BB44,,-1),0)</f>
        <v>0</v>
      </c>
      <c r="BC45" s="76">
        <f ca="1">IF($C45&lt;=Inputs!$G$114,OFFSET(BC44,,-1),0)</f>
        <v>0</v>
      </c>
      <c r="BD45" s="76">
        <f ca="1">IF($C45&lt;=Inputs!$G$114,OFFSET(BD44,,-1),0)</f>
        <v>0</v>
      </c>
      <c r="BE45" s="76">
        <f ca="1">IF($C45&lt;=Inputs!$G$114,OFFSET(BE44,,-1),0)</f>
        <v>0</v>
      </c>
      <c r="BF45" s="76">
        <f ca="1">IF($C45&lt;=Inputs!$G$114,OFFSET(BF44,,-1),0)</f>
        <v>0</v>
      </c>
      <c r="BG45" s="76">
        <f ca="1">IF($C45&lt;=Inputs!$G$114,OFFSET(BG44,,-1),0)</f>
        <v>0</v>
      </c>
      <c r="BH45" s="76">
        <f ca="1">IF($C45&lt;=Inputs!$G$114,OFFSET(BH44,,-1),0)</f>
        <v>0</v>
      </c>
      <c r="BI45" s="76">
        <f ca="1">IF($C45&lt;=Inputs!$G$114,OFFSET(BI44,,-1),0)</f>
        <v>0</v>
      </c>
      <c r="BJ45" s="76">
        <f ca="1">IF($C45&lt;=Inputs!$G$114,OFFSET(BJ44,,-1),0)</f>
        <v>0</v>
      </c>
      <c r="BK45" s="76">
        <f ca="1">IF($C45&lt;=Inputs!$G$114,OFFSET(BK44,,-1),0)</f>
        <v>0</v>
      </c>
      <c r="BL45" s="76">
        <f ca="1">IF($C45&lt;=Inputs!$G$114,OFFSET(BL44,,-1),0)</f>
        <v>0</v>
      </c>
      <c r="BM45" s="76">
        <f ca="1">IF($C45&lt;=Inputs!$G$114,OFFSET(BM44,,-1),0)</f>
        <v>0</v>
      </c>
      <c r="BN45" s="76">
        <f ca="1">IF($C45&lt;=Inputs!$G$114,OFFSET(BN44,,-1),0)</f>
        <v>0</v>
      </c>
      <c r="BO45" s="76">
        <f ca="1">IF($C45&lt;=Inputs!$G$114,OFFSET(BO44,,-1),0)</f>
        <v>0</v>
      </c>
      <c r="BP45" s="76">
        <f ca="1">IF($C45&lt;=Inputs!$G$114,OFFSET(BP44,,-1),0)</f>
        <v>0</v>
      </c>
      <c r="BQ45" s="76">
        <f ca="1">IF($C45&lt;=Inputs!$G$114,OFFSET(BQ44,,-1),0)</f>
        <v>0</v>
      </c>
      <c r="BR45" s="76">
        <f ca="1">IF($C45&lt;=Inputs!$G$114,OFFSET(BR44,,-1),0)</f>
        <v>0</v>
      </c>
      <c r="BS45" s="76">
        <f ca="1">IF($C45&lt;=Inputs!$G$114,OFFSET(BS44,,-1),0)</f>
        <v>0</v>
      </c>
      <c r="BT45" s="76">
        <f ca="1">IF($C45&lt;=Inputs!$G$114,OFFSET(BT44,,-1),0)</f>
        <v>0</v>
      </c>
      <c r="BU45" s="76">
        <f ca="1">IF($C45&lt;=Inputs!$G$114,OFFSET(BU44,,-1),0)</f>
        <v>0</v>
      </c>
      <c r="BV45" s="76">
        <f ca="1">IF($C45&lt;=Inputs!$G$114,OFFSET(BV44,,-1),0)</f>
        <v>0</v>
      </c>
      <c r="BW45" s="76">
        <f ca="1">IF($C45&lt;=Inputs!$G$114,OFFSET(BW44,,-1),0)</f>
        <v>0</v>
      </c>
      <c r="BX45" s="76">
        <f ca="1">IF($C45&lt;=Inputs!$G$114,OFFSET(BX44,,-1),0)</f>
        <v>0</v>
      </c>
      <c r="BY45" s="76">
        <f ca="1">IF($C45&lt;=Inputs!$G$114,OFFSET(BY44,,-1),0)</f>
        <v>0</v>
      </c>
      <c r="BZ45" s="76">
        <f ca="1">IF($C45&lt;=Inputs!$G$114,OFFSET(BZ44,,-1),0)</f>
        <v>0</v>
      </c>
      <c r="CA45" s="76">
        <f ca="1">IF($C45&lt;=Inputs!$G$114,OFFSET(CA44,,-1),0)</f>
        <v>0</v>
      </c>
      <c r="CB45" s="76">
        <f ca="1">IF($C45&lt;=Inputs!$G$114,OFFSET(CB44,,-1),0)</f>
        <v>0</v>
      </c>
      <c r="CC45" s="76">
        <f ca="1">IF($C45&lt;=Inputs!$G$114,OFFSET(CC44,,-1),0)</f>
        <v>0</v>
      </c>
      <c r="CD45" s="76">
        <f ca="1">IF($C45&lt;=Inputs!$G$114,OFFSET(CD44,,-1),0)</f>
        <v>0</v>
      </c>
      <c r="CE45" s="76">
        <f ca="1">IF($C45&lt;=Inputs!$G$114,OFFSET(CE44,,-1),0)</f>
        <v>0</v>
      </c>
      <c r="CF45" s="76">
        <f ca="1">IF($C45&lt;=Inputs!$G$114,OFFSET(CF44,,-1),0)</f>
        <v>0</v>
      </c>
      <c r="CG45" s="76">
        <f ca="1">IF($C45&lt;=Inputs!$G$114,OFFSET(CG44,,-1),0)</f>
        <v>0</v>
      </c>
      <c r="CH45" s="76">
        <f ca="1">IF($C45&lt;=Inputs!$G$114,OFFSET(CH44,,-1),0)</f>
        <v>0</v>
      </c>
      <c r="CI45" s="76">
        <f ca="1">IF($C45&lt;=Inputs!$G$114,OFFSET(CI44,,-1),0)</f>
        <v>0</v>
      </c>
      <c r="CJ45" s="76">
        <f ca="1">IF($C45&lt;=Inputs!$G$114,OFFSET(CJ44,,-1),0)</f>
        <v>0</v>
      </c>
      <c r="CK45" s="76">
        <f ca="1">IF($C45&lt;=Inputs!$G$114,OFFSET(CK44,,-1),0)</f>
        <v>0</v>
      </c>
      <c r="CL45" s="76">
        <f ca="1">IF($C45&lt;=Inputs!$G$114,OFFSET(CL44,,-1),0)</f>
        <v>0</v>
      </c>
      <c r="CM45" s="76">
        <f ca="1">IF($C45&lt;=Inputs!$G$114,OFFSET(CM44,,-1),0)</f>
        <v>0</v>
      </c>
      <c r="CN45" s="76">
        <f ca="1">IF($C45&lt;=Inputs!$G$114,OFFSET(CN44,,-1),0)</f>
        <v>0</v>
      </c>
      <c r="CO45" s="76">
        <f ca="1">IF($C45&lt;=Inputs!$G$114,OFFSET(CO44,,-1),0)</f>
        <v>0</v>
      </c>
      <c r="CP45" s="76">
        <f ca="1">IF($C45&lt;=Inputs!$G$114,OFFSET(CP44,,-1),0)</f>
        <v>0</v>
      </c>
      <c r="CQ45" s="76">
        <f ca="1">IF($C45&lt;=Inputs!$G$114,OFFSET(CQ44,,-1),0)</f>
        <v>0</v>
      </c>
      <c r="CR45" s="76">
        <f ca="1">IF($C45&lt;=Inputs!$G$114,OFFSET(CR44,,-1),0)</f>
        <v>0</v>
      </c>
      <c r="CS45" s="76">
        <f ca="1">IF($C45&lt;=Inputs!$G$114,OFFSET(CS44,,-1),0)</f>
        <v>0</v>
      </c>
      <c r="CT45" s="76">
        <f ca="1">IF($C45&lt;=Inputs!$G$114,OFFSET(CT44,,-1),0)</f>
        <v>0</v>
      </c>
      <c r="CU45" s="76">
        <f ca="1">IF($C45&lt;=Inputs!$G$114,OFFSET(CU44,,-1),0)</f>
        <v>0</v>
      </c>
      <c r="CV45" s="76">
        <f ca="1">IF($C45&lt;=Inputs!$G$114,OFFSET(CV44,,-1),0)</f>
        <v>0</v>
      </c>
      <c r="CW45" s="76">
        <f ca="1">IF($C45&lt;=Inputs!$G$114,OFFSET(CW44,,-1),0)</f>
        <v>0</v>
      </c>
      <c r="CX45" s="76">
        <f ca="1">IF($C45&lt;=Inputs!$G$114,OFFSET(CX44,,-1),0)</f>
        <v>0</v>
      </c>
      <c r="CY45" s="76">
        <f ca="1">IF($C45&lt;=Inputs!$G$114,OFFSET(CY44,,-1),0)</f>
        <v>0</v>
      </c>
      <c r="CZ45" s="76">
        <f ca="1">IF($C45&lt;=Inputs!$G$114,OFFSET(CZ44,,-1),0)</f>
        <v>0</v>
      </c>
      <c r="DA45" s="76">
        <f ca="1">IF($C45&lt;=Inputs!$G$114,OFFSET(DA44,,-1),0)</f>
        <v>0</v>
      </c>
      <c r="DB45" s="76">
        <f ca="1">IF($C45&lt;=Inputs!$G$114,OFFSET(DB44,,-1),0)</f>
        <v>0</v>
      </c>
      <c r="DC45" s="76">
        <f ca="1">IF($C45&lt;=Inputs!$G$114,OFFSET(DC44,,-1),0)</f>
        <v>0</v>
      </c>
      <c r="DD45" s="76">
        <f ca="1">IF($C45&lt;=Inputs!$G$114,OFFSET(DD44,,-1),0)</f>
        <v>0</v>
      </c>
      <c r="DE45" s="76">
        <f ca="1">IF($C45&lt;=Inputs!$G$114,OFFSET(DE44,,-1),0)</f>
        <v>0</v>
      </c>
      <c r="DF45" s="76">
        <f ca="1">IF($C45&lt;=Inputs!$G$114,OFFSET(DF44,,-1),0)</f>
        <v>0</v>
      </c>
      <c r="DG45" s="76">
        <f ca="1">IF($C45&lt;=Inputs!$G$114,OFFSET(DG44,,-1),0)</f>
        <v>0</v>
      </c>
      <c r="DH45" s="76">
        <f ca="1">IF($C45&lt;=Inputs!$G$114,OFFSET(DH44,,-1),0)</f>
        <v>0</v>
      </c>
      <c r="DI45" s="76">
        <f ca="1">IF($C45&lt;=Inputs!$G$114,OFFSET(DI44,,-1),0)</f>
        <v>0</v>
      </c>
      <c r="DJ45" s="76">
        <f ca="1">IF($C45&lt;=Inputs!$G$114,OFFSET(DJ44,,-1),0)</f>
        <v>0</v>
      </c>
      <c r="DK45" s="76">
        <f ca="1">IF($C45&lt;=Inputs!$G$114,OFFSET(DK44,,-1),0)</f>
        <v>0</v>
      </c>
      <c r="DL45" s="76">
        <f ca="1">IF($C45&lt;=Inputs!$G$114,OFFSET(DL44,,-1),0)</f>
        <v>0</v>
      </c>
      <c r="DM45" s="76">
        <f ca="1">IF($C45&lt;=Inputs!$G$114,OFFSET(DM44,,-1),0)</f>
        <v>0</v>
      </c>
      <c r="DN45" s="76">
        <f ca="1">IF($C45&lt;=Inputs!$G$114,OFFSET(DN44,,-1),0)</f>
        <v>0</v>
      </c>
      <c r="DO45" s="76">
        <f ca="1">IF($C45&lt;=Inputs!$G$114,OFFSET(DO44,,-1),0)</f>
        <v>0</v>
      </c>
      <c r="DP45" s="76">
        <f ca="1">IF($C45&lt;=Inputs!$G$114,OFFSET(DP44,,-1),0)</f>
        <v>0</v>
      </c>
      <c r="DQ45" s="76">
        <f ca="1">IF($C45&lt;=Inputs!$G$114,OFFSET(DQ44,,-1),0)</f>
        <v>0</v>
      </c>
      <c r="DR45" s="76">
        <f ca="1">IF($C45&lt;=Inputs!$G$114,OFFSET(DR44,,-1),0)</f>
        <v>0</v>
      </c>
      <c r="DS45" s="76">
        <f ca="1">IF($C45&lt;=Inputs!$G$114,OFFSET(DS44,,-1),0)</f>
        <v>0</v>
      </c>
      <c r="DT45" s="76">
        <f ca="1">IF($C45&lt;=Inputs!$G$114,OFFSET(DT44,,-1),0)</f>
        <v>0</v>
      </c>
      <c r="DU45" s="76">
        <f ca="1">IF($C45&lt;=Inputs!$G$114,OFFSET(DU44,,-1),0)</f>
        <v>0</v>
      </c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</row>
    <row r="46" spans="1:145" ht="14.25" customHeight="1" outlineLevel="1">
      <c r="A46" s="21"/>
      <c r="B46" s="21"/>
      <c r="C46" s="21">
        <f t="shared" si="13"/>
        <v>6</v>
      </c>
      <c r="D46" s="79" t="s">
        <v>402</v>
      </c>
      <c r="E46" s="21"/>
      <c r="F46" s="76">
        <f ca="1">IF($C46&lt;=Inputs!$G$114,OFFSET(F45,,-1),0)</f>
        <v>0</v>
      </c>
      <c r="G46" s="76">
        <f ca="1">IF($C46&lt;=Inputs!$G$114,OFFSET(G45,,-1),0)</f>
        <v>0</v>
      </c>
      <c r="H46" s="76">
        <f ca="1">IF($C46&lt;=Inputs!$G$114,OFFSET(H45,,-1),0)</f>
        <v>0</v>
      </c>
      <c r="I46" s="76">
        <f ca="1">IF($C46&lt;=Inputs!$G$114,OFFSET(I45,,-1),0)</f>
        <v>0</v>
      </c>
      <c r="J46" s="76">
        <f ca="1">IF($C46&lt;=Inputs!$G$114,OFFSET(J45,,-1),0)</f>
        <v>0</v>
      </c>
      <c r="K46" s="76">
        <f ca="1">IF($C46&lt;=Inputs!$G$114,OFFSET(K45,,-1),0)</f>
        <v>0</v>
      </c>
      <c r="L46" s="76">
        <f ca="1">IF($C46&lt;=Inputs!$G$114,OFFSET(L45,,-1),0)</f>
        <v>0</v>
      </c>
      <c r="M46" s="76">
        <f ca="1">IF($C46&lt;=Inputs!$G$114,OFFSET(M45,,-1),0)</f>
        <v>0</v>
      </c>
      <c r="N46" s="76">
        <f ca="1">IF($C46&lt;=Inputs!$G$114,OFFSET(N45,,-1),0)</f>
        <v>0</v>
      </c>
      <c r="O46" s="76">
        <f ca="1">IF($C46&lt;=Inputs!$G$114,OFFSET(O45,,-1),0)</f>
        <v>0</v>
      </c>
      <c r="P46" s="76">
        <f ca="1">IF($C46&lt;=Inputs!$G$114,OFFSET(P45,,-1),0)</f>
        <v>0</v>
      </c>
      <c r="Q46" s="76">
        <f ca="1">IF($C46&lt;=Inputs!$G$114,OFFSET(Q45,,-1),0)</f>
        <v>0</v>
      </c>
      <c r="R46" s="76">
        <f ca="1">IF($C46&lt;=Inputs!$G$114,OFFSET(R45,,-1),0)</f>
        <v>0</v>
      </c>
      <c r="S46" s="76">
        <f ca="1">IF($C46&lt;=Inputs!$G$114,OFFSET(S45,,-1),0)</f>
        <v>0</v>
      </c>
      <c r="T46" s="76">
        <f ca="1">IF($C46&lt;=Inputs!$G$114,OFFSET(T45,,-1),0)</f>
        <v>0</v>
      </c>
      <c r="U46" s="76">
        <f ca="1">IF($C46&lt;=Inputs!$G$114,OFFSET(U45,,-1),0)</f>
        <v>0</v>
      </c>
      <c r="V46" s="76">
        <f ca="1">IF($C46&lt;=Inputs!$G$114,OFFSET(V45,,-1),0)</f>
        <v>0</v>
      </c>
      <c r="W46" s="76">
        <f ca="1">IF($C46&lt;=Inputs!$G$114,OFFSET(W45,,-1),0)</f>
        <v>0</v>
      </c>
      <c r="X46" s="76">
        <f ca="1">IF($C46&lt;=Inputs!$G$114,OFFSET(X45,,-1),0)</f>
        <v>0</v>
      </c>
      <c r="Y46" s="76">
        <f ca="1">IF($C46&lt;=Inputs!$G$114,OFFSET(Y45,,-1),0)</f>
        <v>0</v>
      </c>
      <c r="Z46" s="76">
        <f ca="1">IF($C46&lt;=Inputs!$G$114,OFFSET(Z45,,-1),0)</f>
        <v>0</v>
      </c>
      <c r="AA46" s="76">
        <f ca="1">IF($C46&lt;=Inputs!$G$114,OFFSET(AA45,,-1),0)</f>
        <v>0</v>
      </c>
      <c r="AB46" s="76">
        <f ca="1">IF($C46&lt;=Inputs!$G$114,OFFSET(AB45,,-1),0)</f>
        <v>0</v>
      </c>
      <c r="AC46" s="76">
        <f ca="1">IF($C46&lt;=Inputs!$G$114,OFFSET(AC45,,-1),0)</f>
        <v>0</v>
      </c>
      <c r="AD46" s="76">
        <f ca="1">IF($C46&lt;=Inputs!$G$114,OFFSET(AD45,,-1),0)</f>
        <v>0</v>
      </c>
      <c r="AE46" s="76">
        <f ca="1">IF($C46&lt;=Inputs!$G$114,OFFSET(AE45,,-1),0)</f>
        <v>0</v>
      </c>
      <c r="AF46" s="76">
        <f ca="1">IF($C46&lt;=Inputs!$G$114,OFFSET(AF45,,-1),0)</f>
        <v>0</v>
      </c>
      <c r="AG46" s="76">
        <f ca="1">IF($C46&lt;=Inputs!$G$114,OFFSET(AG45,,-1),0)</f>
        <v>0</v>
      </c>
      <c r="AH46" s="76">
        <f ca="1">IF($C46&lt;=Inputs!$G$114,OFFSET(AH45,,-1),0)</f>
        <v>0</v>
      </c>
      <c r="AI46" s="76">
        <f ca="1">IF($C46&lt;=Inputs!$G$114,OFFSET(AI45,,-1),0)</f>
        <v>0</v>
      </c>
      <c r="AJ46" s="76">
        <f ca="1">IF($C46&lt;=Inputs!$G$114,OFFSET(AJ45,,-1),0)</f>
        <v>0</v>
      </c>
      <c r="AK46" s="76">
        <f ca="1">IF($C46&lt;=Inputs!$G$114,OFFSET(AK45,,-1),0)</f>
        <v>0</v>
      </c>
      <c r="AL46" s="76">
        <f ca="1">IF($C46&lt;=Inputs!$G$114,OFFSET(AL45,,-1),0)</f>
        <v>0</v>
      </c>
      <c r="AM46" s="76">
        <f ca="1">IF($C46&lt;=Inputs!$G$114,OFFSET(AM45,,-1),0)</f>
        <v>0</v>
      </c>
      <c r="AN46" s="76">
        <f ca="1">IF($C46&lt;=Inputs!$G$114,OFFSET(AN45,,-1),0)</f>
        <v>0</v>
      </c>
      <c r="AO46" s="76">
        <f ca="1">IF($C46&lt;=Inputs!$G$114,OFFSET(AO45,,-1),0)</f>
        <v>0</v>
      </c>
      <c r="AP46" s="76">
        <f ca="1">IF($C46&lt;=Inputs!$G$114,OFFSET(AP45,,-1),0)</f>
        <v>0</v>
      </c>
      <c r="AQ46" s="76">
        <f ca="1">IF($C46&lt;=Inputs!$G$114,OFFSET(AQ45,,-1),0)</f>
        <v>0</v>
      </c>
      <c r="AR46" s="76">
        <f ca="1">IF($C46&lt;=Inputs!$G$114,OFFSET(AR45,,-1),0)</f>
        <v>0</v>
      </c>
      <c r="AS46" s="76">
        <f ca="1">IF($C46&lt;=Inputs!$G$114,OFFSET(AS45,,-1),0)</f>
        <v>0</v>
      </c>
      <c r="AT46" s="76">
        <f ca="1">IF($C46&lt;=Inputs!$G$114,OFFSET(AT45,,-1),0)</f>
        <v>0</v>
      </c>
      <c r="AU46" s="76">
        <f ca="1">IF($C46&lt;=Inputs!$G$114,OFFSET(AU45,,-1),0)</f>
        <v>0</v>
      </c>
      <c r="AV46" s="76">
        <f ca="1">IF($C46&lt;=Inputs!$G$114,OFFSET(AV45,,-1),0)</f>
        <v>0</v>
      </c>
      <c r="AW46" s="76">
        <f ca="1">IF($C46&lt;=Inputs!$G$114,OFFSET(AW45,,-1),0)</f>
        <v>0</v>
      </c>
      <c r="AX46" s="76">
        <f ca="1">IF($C46&lt;=Inputs!$G$114,OFFSET(AX45,,-1),0)</f>
        <v>0</v>
      </c>
      <c r="AY46" s="76">
        <f ca="1">IF($C46&lt;=Inputs!$G$114,OFFSET(AY45,,-1),0)</f>
        <v>0</v>
      </c>
      <c r="AZ46" s="76">
        <f ca="1">IF($C46&lt;=Inputs!$G$114,OFFSET(AZ45,,-1),0)</f>
        <v>0</v>
      </c>
      <c r="BA46" s="76">
        <f ca="1">IF($C46&lt;=Inputs!$G$114,OFFSET(BA45,,-1),0)</f>
        <v>0</v>
      </c>
      <c r="BB46" s="76">
        <f ca="1">IF($C46&lt;=Inputs!$G$114,OFFSET(BB45,,-1),0)</f>
        <v>0</v>
      </c>
      <c r="BC46" s="76">
        <f ca="1">IF($C46&lt;=Inputs!$G$114,OFFSET(BC45,,-1),0)</f>
        <v>0</v>
      </c>
      <c r="BD46" s="76">
        <f ca="1">IF($C46&lt;=Inputs!$G$114,OFFSET(BD45,,-1),0)</f>
        <v>0</v>
      </c>
      <c r="BE46" s="76">
        <f ca="1">IF($C46&lt;=Inputs!$G$114,OFFSET(BE45,,-1),0)</f>
        <v>0</v>
      </c>
      <c r="BF46" s="76">
        <f ca="1">IF($C46&lt;=Inputs!$G$114,OFFSET(BF45,,-1),0)</f>
        <v>0</v>
      </c>
      <c r="BG46" s="76">
        <f ca="1">IF($C46&lt;=Inputs!$G$114,OFFSET(BG45,,-1),0)</f>
        <v>0</v>
      </c>
      <c r="BH46" s="76">
        <f ca="1">IF($C46&lt;=Inputs!$G$114,OFFSET(BH45,,-1),0)</f>
        <v>0</v>
      </c>
      <c r="BI46" s="76">
        <f ca="1">IF($C46&lt;=Inputs!$G$114,OFFSET(BI45,,-1),0)</f>
        <v>0</v>
      </c>
      <c r="BJ46" s="76">
        <f ca="1">IF($C46&lt;=Inputs!$G$114,OFFSET(BJ45,,-1),0)</f>
        <v>0</v>
      </c>
      <c r="BK46" s="76">
        <f ca="1">IF($C46&lt;=Inputs!$G$114,OFFSET(BK45,,-1),0)</f>
        <v>0</v>
      </c>
      <c r="BL46" s="76">
        <f ca="1">IF($C46&lt;=Inputs!$G$114,OFFSET(BL45,,-1),0)</f>
        <v>0</v>
      </c>
      <c r="BM46" s="76">
        <f ca="1">IF($C46&lt;=Inputs!$G$114,OFFSET(BM45,,-1),0)</f>
        <v>0</v>
      </c>
      <c r="BN46" s="76">
        <f ca="1">IF($C46&lt;=Inputs!$G$114,OFFSET(BN45,,-1),0)</f>
        <v>0</v>
      </c>
      <c r="BO46" s="76">
        <f ca="1">IF($C46&lt;=Inputs!$G$114,OFFSET(BO45,,-1),0)</f>
        <v>0</v>
      </c>
      <c r="BP46" s="76">
        <f ca="1">IF($C46&lt;=Inputs!$G$114,OFFSET(BP45,,-1),0)</f>
        <v>0</v>
      </c>
      <c r="BQ46" s="76">
        <f ca="1">IF($C46&lt;=Inputs!$G$114,OFFSET(BQ45,,-1),0)</f>
        <v>0</v>
      </c>
      <c r="BR46" s="76">
        <f ca="1">IF($C46&lt;=Inputs!$G$114,OFFSET(BR45,,-1),0)</f>
        <v>0</v>
      </c>
      <c r="BS46" s="76">
        <f ca="1">IF($C46&lt;=Inputs!$G$114,OFFSET(BS45,,-1),0)</f>
        <v>0</v>
      </c>
      <c r="BT46" s="76">
        <f ca="1">IF($C46&lt;=Inputs!$G$114,OFFSET(BT45,,-1),0)</f>
        <v>0</v>
      </c>
      <c r="BU46" s="76">
        <f ca="1">IF($C46&lt;=Inputs!$G$114,OFFSET(BU45,,-1),0)</f>
        <v>0</v>
      </c>
      <c r="BV46" s="76">
        <f ca="1">IF($C46&lt;=Inputs!$G$114,OFFSET(BV45,,-1),0)</f>
        <v>0</v>
      </c>
      <c r="BW46" s="76">
        <f ca="1">IF($C46&lt;=Inputs!$G$114,OFFSET(BW45,,-1),0)</f>
        <v>0</v>
      </c>
      <c r="BX46" s="76">
        <f ca="1">IF($C46&lt;=Inputs!$G$114,OFFSET(BX45,,-1),0)</f>
        <v>0</v>
      </c>
      <c r="BY46" s="76">
        <f ca="1">IF($C46&lt;=Inputs!$G$114,OFFSET(BY45,,-1),0)</f>
        <v>0</v>
      </c>
      <c r="BZ46" s="76">
        <f ca="1">IF($C46&lt;=Inputs!$G$114,OFFSET(BZ45,,-1),0)</f>
        <v>0</v>
      </c>
      <c r="CA46" s="76">
        <f ca="1">IF($C46&lt;=Inputs!$G$114,OFFSET(CA45,,-1),0)</f>
        <v>0</v>
      </c>
      <c r="CB46" s="76">
        <f ca="1">IF($C46&lt;=Inputs!$G$114,OFFSET(CB45,,-1),0)</f>
        <v>0</v>
      </c>
      <c r="CC46" s="76">
        <f ca="1">IF($C46&lt;=Inputs!$G$114,OFFSET(CC45,,-1),0)</f>
        <v>0</v>
      </c>
      <c r="CD46" s="76">
        <f ca="1">IF($C46&lt;=Inputs!$G$114,OFFSET(CD45,,-1),0)</f>
        <v>0</v>
      </c>
      <c r="CE46" s="76">
        <f ca="1">IF($C46&lt;=Inputs!$G$114,OFFSET(CE45,,-1),0)</f>
        <v>0</v>
      </c>
      <c r="CF46" s="76">
        <f ca="1">IF($C46&lt;=Inputs!$G$114,OFFSET(CF45,,-1),0)</f>
        <v>0</v>
      </c>
      <c r="CG46" s="76">
        <f ca="1">IF($C46&lt;=Inputs!$G$114,OFFSET(CG45,,-1),0)</f>
        <v>0</v>
      </c>
      <c r="CH46" s="76">
        <f ca="1">IF($C46&lt;=Inputs!$G$114,OFFSET(CH45,,-1),0)</f>
        <v>0</v>
      </c>
      <c r="CI46" s="76">
        <f ca="1">IF($C46&lt;=Inputs!$G$114,OFFSET(CI45,,-1),0)</f>
        <v>0</v>
      </c>
      <c r="CJ46" s="76">
        <f ca="1">IF($C46&lt;=Inputs!$G$114,OFFSET(CJ45,,-1),0)</f>
        <v>0</v>
      </c>
      <c r="CK46" s="76">
        <f ca="1">IF($C46&lt;=Inputs!$G$114,OFFSET(CK45,,-1),0)</f>
        <v>0</v>
      </c>
      <c r="CL46" s="76">
        <f ca="1">IF($C46&lt;=Inputs!$G$114,OFFSET(CL45,,-1),0)</f>
        <v>0</v>
      </c>
      <c r="CM46" s="76">
        <f ca="1">IF($C46&lt;=Inputs!$G$114,OFFSET(CM45,,-1),0)</f>
        <v>0</v>
      </c>
      <c r="CN46" s="76">
        <f ca="1">IF($C46&lt;=Inputs!$G$114,OFFSET(CN45,,-1),0)</f>
        <v>0</v>
      </c>
      <c r="CO46" s="76">
        <f ca="1">IF($C46&lt;=Inputs!$G$114,OFFSET(CO45,,-1),0)</f>
        <v>0</v>
      </c>
      <c r="CP46" s="76">
        <f ca="1">IF($C46&lt;=Inputs!$G$114,OFFSET(CP45,,-1),0)</f>
        <v>0</v>
      </c>
      <c r="CQ46" s="76">
        <f ca="1">IF($C46&lt;=Inputs!$G$114,OFFSET(CQ45,,-1),0)</f>
        <v>0</v>
      </c>
      <c r="CR46" s="76">
        <f ca="1">IF($C46&lt;=Inputs!$G$114,OFFSET(CR45,,-1),0)</f>
        <v>0</v>
      </c>
      <c r="CS46" s="76">
        <f ca="1">IF($C46&lt;=Inputs!$G$114,OFFSET(CS45,,-1),0)</f>
        <v>0</v>
      </c>
      <c r="CT46" s="76">
        <f ca="1">IF($C46&lt;=Inputs!$G$114,OFFSET(CT45,,-1),0)</f>
        <v>0</v>
      </c>
      <c r="CU46" s="76">
        <f ca="1">IF($C46&lt;=Inputs!$G$114,OFFSET(CU45,,-1),0)</f>
        <v>0</v>
      </c>
      <c r="CV46" s="76">
        <f ca="1">IF($C46&lt;=Inputs!$G$114,OFFSET(CV45,,-1),0)</f>
        <v>0</v>
      </c>
      <c r="CW46" s="76">
        <f ca="1">IF($C46&lt;=Inputs!$G$114,OFFSET(CW45,,-1),0)</f>
        <v>0</v>
      </c>
      <c r="CX46" s="76">
        <f ca="1">IF($C46&lt;=Inputs!$G$114,OFFSET(CX45,,-1),0)</f>
        <v>0</v>
      </c>
      <c r="CY46" s="76">
        <f ca="1">IF($C46&lt;=Inputs!$G$114,OFFSET(CY45,,-1),0)</f>
        <v>0</v>
      </c>
      <c r="CZ46" s="76">
        <f ca="1">IF($C46&lt;=Inputs!$G$114,OFFSET(CZ45,,-1),0)</f>
        <v>0</v>
      </c>
      <c r="DA46" s="76">
        <f ca="1">IF($C46&lt;=Inputs!$G$114,OFFSET(DA45,,-1),0)</f>
        <v>0</v>
      </c>
      <c r="DB46" s="76">
        <f ca="1">IF($C46&lt;=Inputs!$G$114,OFFSET(DB45,,-1),0)</f>
        <v>0</v>
      </c>
      <c r="DC46" s="76">
        <f ca="1">IF($C46&lt;=Inputs!$G$114,OFFSET(DC45,,-1),0)</f>
        <v>0</v>
      </c>
      <c r="DD46" s="76">
        <f ca="1">IF($C46&lt;=Inputs!$G$114,OFFSET(DD45,,-1),0)</f>
        <v>0</v>
      </c>
      <c r="DE46" s="76">
        <f ca="1">IF($C46&lt;=Inputs!$G$114,OFFSET(DE45,,-1),0)</f>
        <v>0</v>
      </c>
      <c r="DF46" s="76">
        <f ca="1">IF($C46&lt;=Inputs!$G$114,OFFSET(DF45,,-1),0)</f>
        <v>0</v>
      </c>
      <c r="DG46" s="76">
        <f ca="1">IF($C46&lt;=Inputs!$G$114,OFFSET(DG45,,-1),0)</f>
        <v>0</v>
      </c>
      <c r="DH46" s="76">
        <f ca="1">IF($C46&lt;=Inputs!$G$114,OFFSET(DH45,,-1),0)</f>
        <v>0</v>
      </c>
      <c r="DI46" s="76">
        <f ca="1">IF($C46&lt;=Inputs!$G$114,OFFSET(DI45,,-1),0)</f>
        <v>0</v>
      </c>
      <c r="DJ46" s="76">
        <f ca="1">IF($C46&lt;=Inputs!$G$114,OFFSET(DJ45,,-1),0)</f>
        <v>0</v>
      </c>
      <c r="DK46" s="76">
        <f ca="1">IF($C46&lt;=Inputs!$G$114,OFFSET(DK45,,-1),0)</f>
        <v>0</v>
      </c>
      <c r="DL46" s="76">
        <f ca="1">IF($C46&lt;=Inputs!$G$114,OFFSET(DL45,,-1),0)</f>
        <v>0</v>
      </c>
      <c r="DM46" s="76">
        <f ca="1">IF($C46&lt;=Inputs!$G$114,OFFSET(DM45,,-1),0)</f>
        <v>0</v>
      </c>
      <c r="DN46" s="76">
        <f ca="1">IF($C46&lt;=Inputs!$G$114,OFFSET(DN45,,-1),0)</f>
        <v>0</v>
      </c>
      <c r="DO46" s="76">
        <f ca="1">IF($C46&lt;=Inputs!$G$114,OFFSET(DO45,,-1),0)</f>
        <v>0</v>
      </c>
      <c r="DP46" s="76">
        <f ca="1">IF($C46&lt;=Inputs!$G$114,OFFSET(DP45,,-1),0)</f>
        <v>0</v>
      </c>
      <c r="DQ46" s="76">
        <f ca="1">IF($C46&lt;=Inputs!$G$114,OFFSET(DQ45,,-1),0)</f>
        <v>0</v>
      </c>
      <c r="DR46" s="76">
        <f ca="1">IF($C46&lt;=Inputs!$G$114,OFFSET(DR45,,-1),0)</f>
        <v>0</v>
      </c>
      <c r="DS46" s="76">
        <f ca="1">IF($C46&lt;=Inputs!$G$114,OFFSET(DS45,,-1),0)</f>
        <v>0</v>
      </c>
      <c r="DT46" s="76">
        <f ca="1">IF($C46&lt;=Inputs!$G$114,OFFSET(DT45,,-1),0)</f>
        <v>0</v>
      </c>
      <c r="DU46" s="76">
        <f ca="1">IF($C46&lt;=Inputs!$G$114,OFFSET(DU45,,-1),0)</f>
        <v>0</v>
      </c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</row>
    <row r="47" spans="1:145" ht="14.25" customHeight="1" outlineLevel="1">
      <c r="A47" s="21"/>
      <c r="B47" s="21"/>
      <c r="C47" s="21">
        <f t="shared" si="13"/>
        <v>7</v>
      </c>
      <c r="D47" s="79" t="s">
        <v>402</v>
      </c>
      <c r="E47" s="21"/>
      <c r="F47" s="76">
        <f ca="1">IF($C47&lt;=Inputs!$G$114,OFFSET(F46,,-1),0)</f>
        <v>0</v>
      </c>
      <c r="G47" s="76">
        <f ca="1">IF($C47&lt;=Inputs!$G$114,OFFSET(G46,,-1),0)</f>
        <v>0</v>
      </c>
      <c r="H47" s="76">
        <f ca="1">IF($C47&lt;=Inputs!$G$114,OFFSET(H46,,-1),0)</f>
        <v>0</v>
      </c>
      <c r="I47" s="76">
        <f ca="1">IF($C47&lt;=Inputs!$G$114,OFFSET(I46,,-1),0)</f>
        <v>0</v>
      </c>
      <c r="J47" s="76">
        <f ca="1">IF($C47&lt;=Inputs!$G$114,OFFSET(J46,,-1),0)</f>
        <v>0</v>
      </c>
      <c r="K47" s="76">
        <f ca="1">IF($C47&lt;=Inputs!$G$114,OFFSET(K46,,-1),0)</f>
        <v>0</v>
      </c>
      <c r="L47" s="76">
        <f ca="1">IF($C47&lt;=Inputs!$G$114,OFFSET(L46,,-1),0)</f>
        <v>0</v>
      </c>
      <c r="M47" s="76">
        <f ca="1">IF($C47&lt;=Inputs!$G$114,OFFSET(M46,,-1),0)</f>
        <v>0</v>
      </c>
      <c r="N47" s="76">
        <f ca="1">IF($C47&lt;=Inputs!$G$114,OFFSET(N46,,-1),0)</f>
        <v>0</v>
      </c>
      <c r="O47" s="76">
        <f ca="1">IF($C47&lt;=Inputs!$G$114,OFFSET(O46,,-1),0)</f>
        <v>0</v>
      </c>
      <c r="P47" s="76">
        <f ca="1">IF($C47&lt;=Inputs!$G$114,OFFSET(P46,,-1),0)</f>
        <v>0</v>
      </c>
      <c r="Q47" s="76">
        <f ca="1">IF($C47&lt;=Inputs!$G$114,OFFSET(Q46,,-1),0)</f>
        <v>0</v>
      </c>
      <c r="R47" s="76">
        <f ca="1">IF($C47&lt;=Inputs!$G$114,OFFSET(R46,,-1),0)</f>
        <v>0</v>
      </c>
      <c r="S47" s="76">
        <f ca="1">IF($C47&lt;=Inputs!$G$114,OFFSET(S46,,-1),0)</f>
        <v>0</v>
      </c>
      <c r="T47" s="76">
        <f ca="1">IF($C47&lt;=Inputs!$G$114,OFFSET(T46,,-1),0)</f>
        <v>0</v>
      </c>
      <c r="U47" s="76">
        <f ca="1">IF($C47&lt;=Inputs!$G$114,OFFSET(U46,,-1),0)</f>
        <v>0</v>
      </c>
      <c r="V47" s="76">
        <f ca="1">IF($C47&lt;=Inputs!$G$114,OFFSET(V46,,-1),0)</f>
        <v>0</v>
      </c>
      <c r="W47" s="76">
        <f ca="1">IF($C47&lt;=Inputs!$G$114,OFFSET(W46,,-1),0)</f>
        <v>0</v>
      </c>
      <c r="X47" s="76">
        <f ca="1">IF($C47&lt;=Inputs!$G$114,OFFSET(X46,,-1),0)</f>
        <v>0</v>
      </c>
      <c r="Y47" s="76">
        <f ca="1">IF($C47&lt;=Inputs!$G$114,OFFSET(Y46,,-1),0)</f>
        <v>0</v>
      </c>
      <c r="Z47" s="76">
        <f ca="1">IF($C47&lt;=Inputs!$G$114,OFFSET(Z46,,-1),0)</f>
        <v>0</v>
      </c>
      <c r="AA47" s="76">
        <f ca="1">IF($C47&lt;=Inputs!$G$114,OFFSET(AA46,,-1),0)</f>
        <v>0</v>
      </c>
      <c r="AB47" s="76">
        <f ca="1">IF($C47&lt;=Inputs!$G$114,OFFSET(AB46,,-1),0)</f>
        <v>0</v>
      </c>
      <c r="AC47" s="76">
        <f ca="1">IF($C47&lt;=Inputs!$G$114,OFFSET(AC46,,-1),0)</f>
        <v>0</v>
      </c>
      <c r="AD47" s="76">
        <f ca="1">IF($C47&lt;=Inputs!$G$114,OFFSET(AD46,,-1),0)</f>
        <v>0</v>
      </c>
      <c r="AE47" s="76">
        <f ca="1">IF($C47&lt;=Inputs!$G$114,OFFSET(AE46,,-1),0)</f>
        <v>0</v>
      </c>
      <c r="AF47" s="76">
        <f ca="1">IF($C47&lt;=Inputs!$G$114,OFFSET(AF46,,-1),0)</f>
        <v>0</v>
      </c>
      <c r="AG47" s="76">
        <f ca="1">IF($C47&lt;=Inputs!$G$114,OFFSET(AG46,,-1),0)</f>
        <v>0</v>
      </c>
      <c r="AH47" s="76">
        <f ca="1">IF($C47&lt;=Inputs!$G$114,OFFSET(AH46,,-1),0)</f>
        <v>0</v>
      </c>
      <c r="AI47" s="76">
        <f ca="1">IF($C47&lt;=Inputs!$G$114,OFFSET(AI46,,-1),0)</f>
        <v>0</v>
      </c>
      <c r="AJ47" s="76">
        <f ca="1">IF($C47&lt;=Inputs!$G$114,OFFSET(AJ46,,-1),0)</f>
        <v>0</v>
      </c>
      <c r="AK47" s="76">
        <f ca="1">IF($C47&lt;=Inputs!$G$114,OFFSET(AK46,,-1),0)</f>
        <v>0</v>
      </c>
      <c r="AL47" s="76">
        <f ca="1">IF($C47&lt;=Inputs!$G$114,OFFSET(AL46,,-1),0)</f>
        <v>0</v>
      </c>
      <c r="AM47" s="76">
        <f ca="1">IF($C47&lt;=Inputs!$G$114,OFFSET(AM46,,-1),0)</f>
        <v>0</v>
      </c>
      <c r="AN47" s="76">
        <f ca="1">IF($C47&lt;=Inputs!$G$114,OFFSET(AN46,,-1),0)</f>
        <v>0</v>
      </c>
      <c r="AO47" s="76">
        <f ca="1">IF($C47&lt;=Inputs!$G$114,OFFSET(AO46,,-1),0)</f>
        <v>0</v>
      </c>
      <c r="AP47" s="76">
        <f ca="1">IF($C47&lt;=Inputs!$G$114,OFFSET(AP46,,-1),0)</f>
        <v>0</v>
      </c>
      <c r="AQ47" s="76">
        <f ca="1">IF($C47&lt;=Inputs!$G$114,OFFSET(AQ46,,-1),0)</f>
        <v>0</v>
      </c>
      <c r="AR47" s="76">
        <f ca="1">IF($C47&lt;=Inputs!$G$114,OFFSET(AR46,,-1),0)</f>
        <v>0</v>
      </c>
      <c r="AS47" s="76">
        <f ca="1">IF($C47&lt;=Inputs!$G$114,OFFSET(AS46,,-1),0)</f>
        <v>0</v>
      </c>
      <c r="AT47" s="76">
        <f ca="1">IF($C47&lt;=Inputs!$G$114,OFFSET(AT46,,-1),0)</f>
        <v>0</v>
      </c>
      <c r="AU47" s="76">
        <f ca="1">IF($C47&lt;=Inputs!$G$114,OFFSET(AU46,,-1),0)</f>
        <v>0</v>
      </c>
      <c r="AV47" s="76">
        <f ca="1">IF($C47&lt;=Inputs!$G$114,OFFSET(AV46,,-1),0)</f>
        <v>0</v>
      </c>
      <c r="AW47" s="76">
        <f ca="1">IF($C47&lt;=Inputs!$G$114,OFFSET(AW46,,-1),0)</f>
        <v>0</v>
      </c>
      <c r="AX47" s="76">
        <f ca="1">IF($C47&lt;=Inputs!$G$114,OFFSET(AX46,,-1),0)</f>
        <v>0</v>
      </c>
      <c r="AY47" s="76">
        <f ca="1">IF($C47&lt;=Inputs!$G$114,OFFSET(AY46,,-1),0)</f>
        <v>0</v>
      </c>
      <c r="AZ47" s="76">
        <f ca="1">IF($C47&lt;=Inputs!$G$114,OFFSET(AZ46,,-1),0)</f>
        <v>0</v>
      </c>
      <c r="BA47" s="76">
        <f ca="1">IF($C47&lt;=Inputs!$G$114,OFFSET(BA46,,-1),0)</f>
        <v>0</v>
      </c>
      <c r="BB47" s="76">
        <f ca="1">IF($C47&lt;=Inputs!$G$114,OFFSET(BB46,,-1),0)</f>
        <v>0</v>
      </c>
      <c r="BC47" s="76">
        <f ca="1">IF($C47&lt;=Inputs!$G$114,OFFSET(BC46,,-1),0)</f>
        <v>0</v>
      </c>
      <c r="BD47" s="76">
        <f ca="1">IF($C47&lt;=Inputs!$G$114,OFFSET(BD46,,-1),0)</f>
        <v>0</v>
      </c>
      <c r="BE47" s="76">
        <f ca="1">IF($C47&lt;=Inputs!$G$114,OFFSET(BE46,,-1),0)</f>
        <v>0</v>
      </c>
      <c r="BF47" s="76">
        <f ca="1">IF($C47&lt;=Inputs!$G$114,OFFSET(BF46,,-1),0)</f>
        <v>0</v>
      </c>
      <c r="BG47" s="76">
        <f ca="1">IF($C47&lt;=Inputs!$G$114,OFFSET(BG46,,-1),0)</f>
        <v>0</v>
      </c>
      <c r="BH47" s="76">
        <f ca="1">IF($C47&lt;=Inputs!$G$114,OFFSET(BH46,,-1),0)</f>
        <v>0</v>
      </c>
      <c r="BI47" s="76">
        <f ca="1">IF($C47&lt;=Inputs!$G$114,OFFSET(BI46,,-1),0)</f>
        <v>0</v>
      </c>
      <c r="BJ47" s="76">
        <f ca="1">IF($C47&lt;=Inputs!$G$114,OFFSET(BJ46,,-1),0)</f>
        <v>0</v>
      </c>
      <c r="BK47" s="76">
        <f ca="1">IF($C47&lt;=Inputs!$G$114,OFFSET(BK46,,-1),0)</f>
        <v>0</v>
      </c>
      <c r="BL47" s="76">
        <f ca="1">IF($C47&lt;=Inputs!$G$114,OFFSET(BL46,,-1),0)</f>
        <v>0</v>
      </c>
      <c r="BM47" s="76">
        <f ca="1">IF($C47&lt;=Inputs!$G$114,OFFSET(BM46,,-1),0)</f>
        <v>0</v>
      </c>
      <c r="BN47" s="76">
        <f ca="1">IF($C47&lt;=Inputs!$G$114,OFFSET(BN46,,-1),0)</f>
        <v>0</v>
      </c>
      <c r="BO47" s="76">
        <f ca="1">IF($C47&lt;=Inputs!$G$114,OFFSET(BO46,,-1),0)</f>
        <v>0</v>
      </c>
      <c r="BP47" s="76">
        <f ca="1">IF($C47&lt;=Inputs!$G$114,OFFSET(BP46,,-1),0)</f>
        <v>0</v>
      </c>
      <c r="BQ47" s="76">
        <f ca="1">IF($C47&lt;=Inputs!$G$114,OFFSET(BQ46,,-1),0)</f>
        <v>0</v>
      </c>
      <c r="BR47" s="76">
        <f ca="1">IF($C47&lt;=Inputs!$G$114,OFFSET(BR46,,-1),0)</f>
        <v>0</v>
      </c>
      <c r="BS47" s="76">
        <f ca="1">IF($C47&lt;=Inputs!$G$114,OFFSET(BS46,,-1),0)</f>
        <v>0</v>
      </c>
      <c r="BT47" s="76">
        <f ca="1">IF($C47&lt;=Inputs!$G$114,OFFSET(BT46,,-1),0)</f>
        <v>0</v>
      </c>
      <c r="BU47" s="76">
        <f ca="1">IF($C47&lt;=Inputs!$G$114,OFFSET(BU46,,-1),0)</f>
        <v>0</v>
      </c>
      <c r="BV47" s="76">
        <f ca="1">IF($C47&lt;=Inputs!$G$114,OFFSET(BV46,,-1),0)</f>
        <v>0</v>
      </c>
      <c r="BW47" s="76">
        <f ca="1">IF($C47&lt;=Inputs!$G$114,OFFSET(BW46,,-1),0)</f>
        <v>0</v>
      </c>
      <c r="BX47" s="76">
        <f ca="1">IF($C47&lt;=Inputs!$G$114,OFFSET(BX46,,-1),0)</f>
        <v>0</v>
      </c>
      <c r="BY47" s="76">
        <f ca="1">IF($C47&lt;=Inputs!$G$114,OFFSET(BY46,,-1),0)</f>
        <v>0</v>
      </c>
      <c r="BZ47" s="76">
        <f ca="1">IF($C47&lt;=Inputs!$G$114,OFFSET(BZ46,,-1),0)</f>
        <v>0</v>
      </c>
      <c r="CA47" s="76">
        <f ca="1">IF($C47&lt;=Inputs!$G$114,OFFSET(CA46,,-1),0)</f>
        <v>0</v>
      </c>
      <c r="CB47" s="76">
        <f ca="1">IF($C47&lt;=Inputs!$G$114,OFFSET(CB46,,-1),0)</f>
        <v>0</v>
      </c>
      <c r="CC47" s="76">
        <f ca="1">IF($C47&lt;=Inputs!$G$114,OFFSET(CC46,,-1),0)</f>
        <v>0</v>
      </c>
      <c r="CD47" s="76">
        <f ca="1">IF($C47&lt;=Inputs!$G$114,OFFSET(CD46,,-1),0)</f>
        <v>0</v>
      </c>
      <c r="CE47" s="76">
        <f ca="1">IF($C47&lt;=Inputs!$G$114,OFFSET(CE46,,-1),0)</f>
        <v>0</v>
      </c>
      <c r="CF47" s="76">
        <f ca="1">IF($C47&lt;=Inputs!$G$114,OFFSET(CF46,,-1),0)</f>
        <v>0</v>
      </c>
      <c r="CG47" s="76">
        <f ca="1">IF($C47&lt;=Inputs!$G$114,OFFSET(CG46,,-1),0)</f>
        <v>0</v>
      </c>
      <c r="CH47" s="76">
        <f ca="1">IF($C47&lt;=Inputs!$G$114,OFFSET(CH46,,-1),0)</f>
        <v>0</v>
      </c>
      <c r="CI47" s="76">
        <f ca="1">IF($C47&lt;=Inputs!$G$114,OFFSET(CI46,,-1),0)</f>
        <v>0</v>
      </c>
      <c r="CJ47" s="76">
        <f ca="1">IF($C47&lt;=Inputs!$G$114,OFFSET(CJ46,,-1),0)</f>
        <v>0</v>
      </c>
      <c r="CK47" s="76">
        <f ca="1">IF($C47&lt;=Inputs!$G$114,OFFSET(CK46,,-1),0)</f>
        <v>0</v>
      </c>
      <c r="CL47" s="76">
        <f ca="1">IF($C47&lt;=Inputs!$G$114,OFFSET(CL46,,-1),0)</f>
        <v>0</v>
      </c>
      <c r="CM47" s="76">
        <f ca="1">IF($C47&lt;=Inputs!$G$114,OFFSET(CM46,,-1),0)</f>
        <v>0</v>
      </c>
      <c r="CN47" s="76">
        <f ca="1">IF($C47&lt;=Inputs!$G$114,OFFSET(CN46,,-1),0)</f>
        <v>0</v>
      </c>
      <c r="CO47" s="76">
        <f ca="1">IF($C47&lt;=Inputs!$G$114,OFFSET(CO46,,-1),0)</f>
        <v>0</v>
      </c>
      <c r="CP47" s="76">
        <f ca="1">IF($C47&lt;=Inputs!$G$114,OFFSET(CP46,,-1),0)</f>
        <v>0</v>
      </c>
      <c r="CQ47" s="76">
        <f ca="1">IF($C47&lt;=Inputs!$G$114,OFFSET(CQ46,,-1),0)</f>
        <v>0</v>
      </c>
      <c r="CR47" s="76">
        <f ca="1">IF($C47&lt;=Inputs!$G$114,OFFSET(CR46,,-1),0)</f>
        <v>0</v>
      </c>
      <c r="CS47" s="76">
        <f ca="1">IF($C47&lt;=Inputs!$G$114,OFFSET(CS46,,-1),0)</f>
        <v>0</v>
      </c>
      <c r="CT47" s="76">
        <f ca="1">IF($C47&lt;=Inputs!$G$114,OFFSET(CT46,,-1),0)</f>
        <v>0</v>
      </c>
      <c r="CU47" s="76">
        <f ca="1">IF($C47&lt;=Inputs!$G$114,OFFSET(CU46,,-1),0)</f>
        <v>0</v>
      </c>
      <c r="CV47" s="76">
        <f ca="1">IF($C47&lt;=Inputs!$G$114,OFFSET(CV46,,-1),0)</f>
        <v>0</v>
      </c>
      <c r="CW47" s="76">
        <f ca="1">IF($C47&lt;=Inputs!$G$114,OFFSET(CW46,,-1),0)</f>
        <v>0</v>
      </c>
      <c r="CX47" s="76">
        <f ca="1">IF($C47&lt;=Inputs!$G$114,OFFSET(CX46,,-1),0)</f>
        <v>0</v>
      </c>
      <c r="CY47" s="76">
        <f ca="1">IF($C47&lt;=Inputs!$G$114,OFFSET(CY46,,-1),0)</f>
        <v>0</v>
      </c>
      <c r="CZ47" s="76">
        <f ca="1">IF($C47&lt;=Inputs!$G$114,OFFSET(CZ46,,-1),0)</f>
        <v>0</v>
      </c>
      <c r="DA47" s="76">
        <f ca="1">IF($C47&lt;=Inputs!$G$114,OFFSET(DA46,,-1),0)</f>
        <v>0</v>
      </c>
      <c r="DB47" s="76">
        <f ca="1">IF($C47&lt;=Inputs!$G$114,OFFSET(DB46,,-1),0)</f>
        <v>0</v>
      </c>
      <c r="DC47" s="76">
        <f ca="1">IF($C47&lt;=Inputs!$G$114,OFFSET(DC46,,-1),0)</f>
        <v>0</v>
      </c>
      <c r="DD47" s="76">
        <f ca="1">IF($C47&lt;=Inputs!$G$114,OFFSET(DD46,,-1),0)</f>
        <v>0</v>
      </c>
      <c r="DE47" s="76">
        <f ca="1">IF($C47&lt;=Inputs!$G$114,OFFSET(DE46,,-1),0)</f>
        <v>0</v>
      </c>
      <c r="DF47" s="76">
        <f ca="1">IF($C47&lt;=Inputs!$G$114,OFFSET(DF46,,-1),0)</f>
        <v>0</v>
      </c>
      <c r="DG47" s="76">
        <f ca="1">IF($C47&lt;=Inputs!$G$114,OFFSET(DG46,,-1),0)</f>
        <v>0</v>
      </c>
      <c r="DH47" s="76">
        <f ca="1">IF($C47&lt;=Inputs!$G$114,OFFSET(DH46,,-1),0)</f>
        <v>0</v>
      </c>
      <c r="DI47" s="76">
        <f ca="1">IF($C47&lt;=Inputs!$G$114,OFFSET(DI46,,-1),0)</f>
        <v>0</v>
      </c>
      <c r="DJ47" s="76">
        <f ca="1">IF($C47&lt;=Inputs!$G$114,OFFSET(DJ46,,-1),0)</f>
        <v>0</v>
      </c>
      <c r="DK47" s="76">
        <f ca="1">IF($C47&lt;=Inputs!$G$114,OFFSET(DK46,,-1),0)</f>
        <v>0</v>
      </c>
      <c r="DL47" s="76">
        <f ca="1">IF($C47&lt;=Inputs!$G$114,OFFSET(DL46,,-1),0)</f>
        <v>0</v>
      </c>
      <c r="DM47" s="76">
        <f ca="1">IF($C47&lt;=Inputs!$G$114,OFFSET(DM46,,-1),0)</f>
        <v>0</v>
      </c>
      <c r="DN47" s="76">
        <f ca="1">IF($C47&lt;=Inputs!$G$114,OFFSET(DN46,,-1),0)</f>
        <v>0</v>
      </c>
      <c r="DO47" s="76">
        <f ca="1">IF($C47&lt;=Inputs!$G$114,OFFSET(DO46,,-1),0)</f>
        <v>0</v>
      </c>
      <c r="DP47" s="76">
        <f ca="1">IF($C47&lt;=Inputs!$G$114,OFFSET(DP46,,-1),0)</f>
        <v>0</v>
      </c>
      <c r="DQ47" s="76">
        <f ca="1">IF($C47&lt;=Inputs!$G$114,OFFSET(DQ46,,-1),0)</f>
        <v>0</v>
      </c>
      <c r="DR47" s="76">
        <f ca="1">IF($C47&lt;=Inputs!$G$114,OFFSET(DR46,,-1),0)</f>
        <v>0</v>
      </c>
      <c r="DS47" s="76">
        <f ca="1">IF($C47&lt;=Inputs!$G$114,OFFSET(DS46,,-1),0)</f>
        <v>0</v>
      </c>
      <c r="DT47" s="76">
        <f ca="1">IF($C47&lt;=Inputs!$G$114,OFFSET(DT46,,-1),0)</f>
        <v>0</v>
      </c>
      <c r="DU47" s="76">
        <f ca="1">IF($C47&lt;=Inputs!$G$114,OFFSET(DU46,,-1),0)</f>
        <v>0</v>
      </c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</row>
    <row r="48" spans="1:145" ht="14.25" customHeight="1" outlineLevel="1">
      <c r="A48" s="21"/>
      <c r="B48" s="21"/>
      <c r="C48" s="21">
        <f t="shared" si="13"/>
        <v>8</v>
      </c>
      <c r="D48" s="79" t="s">
        <v>402</v>
      </c>
      <c r="E48" s="21"/>
      <c r="F48" s="76">
        <f ca="1">IF($C48&lt;=Inputs!$G$114,OFFSET(F47,,-1),0)</f>
        <v>0</v>
      </c>
      <c r="G48" s="76">
        <f ca="1">IF($C48&lt;=Inputs!$G$114,OFFSET(G47,,-1),0)</f>
        <v>0</v>
      </c>
      <c r="H48" s="76">
        <f ca="1">IF($C48&lt;=Inputs!$G$114,OFFSET(H47,,-1),0)</f>
        <v>0</v>
      </c>
      <c r="I48" s="76">
        <f ca="1">IF($C48&lt;=Inputs!$G$114,OFFSET(I47,,-1),0)</f>
        <v>0</v>
      </c>
      <c r="J48" s="76">
        <f ca="1">IF($C48&lt;=Inputs!$G$114,OFFSET(J47,,-1),0)</f>
        <v>0</v>
      </c>
      <c r="K48" s="76">
        <f ca="1">IF($C48&lt;=Inputs!$G$114,OFFSET(K47,,-1),0)</f>
        <v>0</v>
      </c>
      <c r="L48" s="76">
        <f ca="1">IF($C48&lt;=Inputs!$G$114,OFFSET(L47,,-1),0)</f>
        <v>0</v>
      </c>
      <c r="M48" s="76">
        <f ca="1">IF($C48&lt;=Inputs!$G$114,OFFSET(M47,,-1),0)</f>
        <v>0</v>
      </c>
      <c r="N48" s="76">
        <f ca="1">IF($C48&lt;=Inputs!$G$114,OFFSET(N47,,-1),0)</f>
        <v>0</v>
      </c>
      <c r="O48" s="76">
        <f ca="1">IF($C48&lt;=Inputs!$G$114,OFFSET(O47,,-1),0)</f>
        <v>0</v>
      </c>
      <c r="P48" s="76">
        <f ca="1">IF($C48&lt;=Inputs!$G$114,OFFSET(P47,,-1),0)</f>
        <v>0</v>
      </c>
      <c r="Q48" s="76">
        <f ca="1">IF($C48&lt;=Inputs!$G$114,OFFSET(Q47,,-1),0)</f>
        <v>0</v>
      </c>
      <c r="R48" s="76">
        <f ca="1">IF($C48&lt;=Inputs!$G$114,OFFSET(R47,,-1),0)</f>
        <v>0</v>
      </c>
      <c r="S48" s="76">
        <f ca="1">IF($C48&lt;=Inputs!$G$114,OFFSET(S47,,-1),0)</f>
        <v>0</v>
      </c>
      <c r="T48" s="76">
        <f ca="1">IF($C48&lt;=Inputs!$G$114,OFFSET(T47,,-1),0)</f>
        <v>0</v>
      </c>
      <c r="U48" s="76">
        <f ca="1">IF($C48&lt;=Inputs!$G$114,OFFSET(U47,,-1),0)</f>
        <v>0</v>
      </c>
      <c r="V48" s="76">
        <f ca="1">IF($C48&lt;=Inputs!$G$114,OFFSET(V47,,-1),0)</f>
        <v>0</v>
      </c>
      <c r="W48" s="76">
        <f ca="1">IF($C48&lt;=Inputs!$G$114,OFFSET(W47,,-1),0)</f>
        <v>0</v>
      </c>
      <c r="X48" s="76">
        <f ca="1">IF($C48&lt;=Inputs!$G$114,OFFSET(X47,,-1),0)</f>
        <v>0</v>
      </c>
      <c r="Y48" s="76">
        <f ca="1">IF($C48&lt;=Inputs!$G$114,OFFSET(Y47,,-1),0)</f>
        <v>0</v>
      </c>
      <c r="Z48" s="76">
        <f ca="1">IF($C48&lt;=Inputs!$G$114,OFFSET(Z47,,-1),0)</f>
        <v>0</v>
      </c>
      <c r="AA48" s="76">
        <f ca="1">IF($C48&lt;=Inputs!$G$114,OFFSET(AA47,,-1),0)</f>
        <v>0</v>
      </c>
      <c r="AB48" s="76">
        <f ca="1">IF($C48&lt;=Inputs!$G$114,OFFSET(AB47,,-1),0)</f>
        <v>0</v>
      </c>
      <c r="AC48" s="76">
        <f ca="1">IF($C48&lt;=Inputs!$G$114,OFFSET(AC47,,-1),0)</f>
        <v>0</v>
      </c>
      <c r="AD48" s="76">
        <f ca="1">IF($C48&lt;=Inputs!$G$114,OFFSET(AD47,,-1),0)</f>
        <v>0</v>
      </c>
      <c r="AE48" s="76">
        <f ca="1">IF($C48&lt;=Inputs!$G$114,OFFSET(AE47,,-1),0)</f>
        <v>0</v>
      </c>
      <c r="AF48" s="76">
        <f ca="1">IF($C48&lt;=Inputs!$G$114,OFFSET(AF47,,-1),0)</f>
        <v>0</v>
      </c>
      <c r="AG48" s="76">
        <f ca="1">IF($C48&lt;=Inputs!$G$114,OFFSET(AG47,,-1),0)</f>
        <v>0</v>
      </c>
      <c r="AH48" s="76">
        <f ca="1">IF($C48&lt;=Inputs!$G$114,OFFSET(AH47,,-1),0)</f>
        <v>0</v>
      </c>
      <c r="AI48" s="76">
        <f ca="1">IF($C48&lt;=Inputs!$G$114,OFFSET(AI47,,-1),0)</f>
        <v>0</v>
      </c>
      <c r="AJ48" s="76">
        <f ca="1">IF($C48&lt;=Inputs!$G$114,OFFSET(AJ47,,-1),0)</f>
        <v>0</v>
      </c>
      <c r="AK48" s="76">
        <f ca="1">IF($C48&lt;=Inputs!$G$114,OFFSET(AK47,,-1),0)</f>
        <v>0</v>
      </c>
      <c r="AL48" s="76">
        <f ca="1">IF($C48&lt;=Inputs!$G$114,OFFSET(AL47,,-1),0)</f>
        <v>0</v>
      </c>
      <c r="AM48" s="76">
        <f ca="1">IF($C48&lt;=Inputs!$G$114,OFFSET(AM47,,-1),0)</f>
        <v>0</v>
      </c>
      <c r="AN48" s="76">
        <f ca="1">IF($C48&lt;=Inputs!$G$114,OFFSET(AN47,,-1),0)</f>
        <v>0</v>
      </c>
      <c r="AO48" s="76">
        <f ca="1">IF($C48&lt;=Inputs!$G$114,OFFSET(AO47,,-1),0)</f>
        <v>0</v>
      </c>
      <c r="AP48" s="76">
        <f ca="1">IF($C48&lt;=Inputs!$G$114,OFFSET(AP47,,-1),0)</f>
        <v>0</v>
      </c>
      <c r="AQ48" s="76">
        <f ca="1">IF($C48&lt;=Inputs!$G$114,OFFSET(AQ47,,-1),0)</f>
        <v>0</v>
      </c>
      <c r="AR48" s="76">
        <f ca="1">IF($C48&lt;=Inputs!$G$114,OFFSET(AR47,,-1),0)</f>
        <v>0</v>
      </c>
      <c r="AS48" s="76">
        <f ca="1">IF($C48&lt;=Inputs!$G$114,OFFSET(AS47,,-1),0)</f>
        <v>0</v>
      </c>
      <c r="AT48" s="76">
        <f ca="1">IF($C48&lt;=Inputs!$G$114,OFFSET(AT47,,-1),0)</f>
        <v>0</v>
      </c>
      <c r="AU48" s="76">
        <f ca="1">IF($C48&lt;=Inputs!$G$114,OFFSET(AU47,,-1),0)</f>
        <v>0</v>
      </c>
      <c r="AV48" s="76">
        <f ca="1">IF($C48&lt;=Inputs!$G$114,OFFSET(AV47,,-1),0)</f>
        <v>0</v>
      </c>
      <c r="AW48" s="76">
        <f ca="1">IF($C48&lt;=Inputs!$G$114,OFFSET(AW47,,-1),0)</f>
        <v>0</v>
      </c>
      <c r="AX48" s="76">
        <f ca="1">IF($C48&lt;=Inputs!$G$114,OFFSET(AX47,,-1),0)</f>
        <v>0</v>
      </c>
      <c r="AY48" s="76">
        <f ca="1">IF($C48&lt;=Inputs!$G$114,OFFSET(AY47,,-1),0)</f>
        <v>0</v>
      </c>
      <c r="AZ48" s="76">
        <f ca="1">IF($C48&lt;=Inputs!$G$114,OFFSET(AZ47,,-1),0)</f>
        <v>0</v>
      </c>
      <c r="BA48" s="76">
        <f ca="1">IF($C48&lt;=Inputs!$G$114,OFFSET(BA47,,-1),0)</f>
        <v>0</v>
      </c>
      <c r="BB48" s="76">
        <f ca="1">IF($C48&lt;=Inputs!$G$114,OFFSET(BB47,,-1),0)</f>
        <v>0</v>
      </c>
      <c r="BC48" s="76">
        <f ca="1">IF($C48&lt;=Inputs!$G$114,OFFSET(BC47,,-1),0)</f>
        <v>0</v>
      </c>
      <c r="BD48" s="76">
        <f ca="1">IF($C48&lt;=Inputs!$G$114,OFFSET(BD47,,-1),0)</f>
        <v>0</v>
      </c>
      <c r="BE48" s="76">
        <f ca="1">IF($C48&lt;=Inputs!$G$114,OFFSET(BE47,,-1),0)</f>
        <v>0</v>
      </c>
      <c r="BF48" s="76">
        <f ca="1">IF($C48&lt;=Inputs!$G$114,OFFSET(BF47,,-1),0)</f>
        <v>0</v>
      </c>
      <c r="BG48" s="76">
        <f ca="1">IF($C48&lt;=Inputs!$G$114,OFFSET(BG47,,-1),0)</f>
        <v>0</v>
      </c>
      <c r="BH48" s="76">
        <f ca="1">IF($C48&lt;=Inputs!$G$114,OFFSET(BH47,,-1),0)</f>
        <v>0</v>
      </c>
      <c r="BI48" s="76">
        <f ca="1">IF($C48&lt;=Inputs!$G$114,OFFSET(BI47,,-1),0)</f>
        <v>0</v>
      </c>
      <c r="BJ48" s="76">
        <f ca="1">IF($C48&lt;=Inputs!$G$114,OFFSET(BJ47,,-1),0)</f>
        <v>0</v>
      </c>
      <c r="BK48" s="76">
        <f ca="1">IF($C48&lt;=Inputs!$G$114,OFFSET(BK47,,-1),0)</f>
        <v>0</v>
      </c>
      <c r="BL48" s="76">
        <f ca="1">IF($C48&lt;=Inputs!$G$114,OFFSET(BL47,,-1),0)</f>
        <v>0</v>
      </c>
      <c r="BM48" s="76">
        <f ca="1">IF($C48&lt;=Inputs!$G$114,OFFSET(BM47,,-1),0)</f>
        <v>0</v>
      </c>
      <c r="BN48" s="76">
        <f ca="1">IF($C48&lt;=Inputs!$G$114,OFFSET(BN47,,-1),0)</f>
        <v>0</v>
      </c>
      <c r="BO48" s="76">
        <f ca="1">IF($C48&lt;=Inputs!$G$114,OFFSET(BO47,,-1),0)</f>
        <v>0</v>
      </c>
      <c r="BP48" s="76">
        <f ca="1">IF($C48&lt;=Inputs!$G$114,OFFSET(BP47,,-1),0)</f>
        <v>0</v>
      </c>
      <c r="BQ48" s="76">
        <f ca="1">IF($C48&lt;=Inputs!$G$114,OFFSET(BQ47,,-1),0)</f>
        <v>0</v>
      </c>
      <c r="BR48" s="76">
        <f ca="1">IF($C48&lt;=Inputs!$G$114,OFFSET(BR47,,-1),0)</f>
        <v>0</v>
      </c>
      <c r="BS48" s="76">
        <f ca="1">IF($C48&lt;=Inputs!$G$114,OFFSET(BS47,,-1),0)</f>
        <v>0</v>
      </c>
      <c r="BT48" s="76">
        <f ca="1">IF($C48&lt;=Inputs!$G$114,OFFSET(BT47,,-1),0)</f>
        <v>0</v>
      </c>
      <c r="BU48" s="76">
        <f ca="1">IF($C48&lt;=Inputs!$G$114,OFFSET(BU47,,-1),0)</f>
        <v>0</v>
      </c>
      <c r="BV48" s="76">
        <f ca="1">IF($C48&lt;=Inputs!$G$114,OFFSET(BV47,,-1),0)</f>
        <v>0</v>
      </c>
      <c r="BW48" s="76">
        <f ca="1">IF($C48&lt;=Inputs!$G$114,OFFSET(BW47,,-1),0)</f>
        <v>0</v>
      </c>
      <c r="BX48" s="76">
        <f ca="1">IF($C48&lt;=Inputs!$G$114,OFFSET(BX47,,-1),0)</f>
        <v>0</v>
      </c>
      <c r="BY48" s="76">
        <f ca="1">IF($C48&lt;=Inputs!$G$114,OFFSET(BY47,,-1),0)</f>
        <v>0</v>
      </c>
      <c r="BZ48" s="76">
        <f ca="1">IF($C48&lt;=Inputs!$G$114,OFFSET(BZ47,,-1),0)</f>
        <v>0</v>
      </c>
      <c r="CA48" s="76">
        <f ca="1">IF($C48&lt;=Inputs!$G$114,OFFSET(CA47,,-1),0)</f>
        <v>0</v>
      </c>
      <c r="CB48" s="76">
        <f ca="1">IF($C48&lt;=Inputs!$G$114,OFFSET(CB47,,-1),0)</f>
        <v>0</v>
      </c>
      <c r="CC48" s="76">
        <f ca="1">IF($C48&lt;=Inputs!$G$114,OFFSET(CC47,,-1),0)</f>
        <v>0</v>
      </c>
      <c r="CD48" s="76">
        <f ca="1">IF($C48&lt;=Inputs!$G$114,OFFSET(CD47,,-1),0)</f>
        <v>0</v>
      </c>
      <c r="CE48" s="76">
        <f ca="1">IF($C48&lt;=Inputs!$G$114,OFFSET(CE47,,-1),0)</f>
        <v>0</v>
      </c>
      <c r="CF48" s="76">
        <f ca="1">IF($C48&lt;=Inputs!$G$114,OFFSET(CF47,,-1),0)</f>
        <v>0</v>
      </c>
      <c r="CG48" s="76">
        <f ca="1">IF($C48&lt;=Inputs!$G$114,OFFSET(CG47,,-1),0)</f>
        <v>0</v>
      </c>
      <c r="CH48" s="76">
        <f ca="1">IF($C48&lt;=Inputs!$G$114,OFFSET(CH47,,-1),0)</f>
        <v>0</v>
      </c>
      <c r="CI48" s="76">
        <f ca="1">IF($C48&lt;=Inputs!$G$114,OFFSET(CI47,,-1),0)</f>
        <v>0</v>
      </c>
      <c r="CJ48" s="76">
        <f ca="1">IF($C48&lt;=Inputs!$G$114,OFFSET(CJ47,,-1),0)</f>
        <v>0</v>
      </c>
      <c r="CK48" s="76">
        <f ca="1">IF($C48&lt;=Inputs!$G$114,OFFSET(CK47,,-1),0)</f>
        <v>0</v>
      </c>
      <c r="CL48" s="76">
        <f ca="1">IF($C48&lt;=Inputs!$G$114,OFFSET(CL47,,-1),0)</f>
        <v>0</v>
      </c>
      <c r="CM48" s="76">
        <f ca="1">IF($C48&lt;=Inputs!$G$114,OFFSET(CM47,,-1),0)</f>
        <v>0</v>
      </c>
      <c r="CN48" s="76">
        <f ca="1">IF($C48&lt;=Inputs!$G$114,OFFSET(CN47,,-1),0)</f>
        <v>0</v>
      </c>
      <c r="CO48" s="76">
        <f ca="1">IF($C48&lt;=Inputs!$G$114,OFFSET(CO47,,-1),0)</f>
        <v>0</v>
      </c>
      <c r="CP48" s="76">
        <f ca="1">IF($C48&lt;=Inputs!$G$114,OFFSET(CP47,,-1),0)</f>
        <v>0</v>
      </c>
      <c r="CQ48" s="76">
        <f ca="1">IF($C48&lt;=Inputs!$G$114,OFFSET(CQ47,,-1),0)</f>
        <v>0</v>
      </c>
      <c r="CR48" s="76">
        <f ca="1">IF($C48&lt;=Inputs!$G$114,OFFSET(CR47,,-1),0)</f>
        <v>0</v>
      </c>
      <c r="CS48" s="76">
        <f ca="1">IF($C48&lt;=Inputs!$G$114,OFFSET(CS47,,-1),0)</f>
        <v>0</v>
      </c>
      <c r="CT48" s="76">
        <f ca="1">IF($C48&lt;=Inputs!$G$114,OFFSET(CT47,,-1),0)</f>
        <v>0</v>
      </c>
      <c r="CU48" s="76">
        <f ca="1">IF($C48&lt;=Inputs!$G$114,OFFSET(CU47,,-1),0)</f>
        <v>0</v>
      </c>
      <c r="CV48" s="76">
        <f ca="1">IF($C48&lt;=Inputs!$G$114,OFFSET(CV47,,-1),0)</f>
        <v>0</v>
      </c>
      <c r="CW48" s="76">
        <f ca="1">IF($C48&lt;=Inputs!$G$114,OFFSET(CW47,,-1),0)</f>
        <v>0</v>
      </c>
      <c r="CX48" s="76">
        <f ca="1">IF($C48&lt;=Inputs!$G$114,OFFSET(CX47,,-1),0)</f>
        <v>0</v>
      </c>
      <c r="CY48" s="76">
        <f ca="1">IF($C48&lt;=Inputs!$G$114,OFFSET(CY47,,-1),0)</f>
        <v>0</v>
      </c>
      <c r="CZ48" s="76">
        <f ca="1">IF($C48&lt;=Inputs!$G$114,OFFSET(CZ47,,-1),0)</f>
        <v>0</v>
      </c>
      <c r="DA48" s="76">
        <f ca="1">IF($C48&lt;=Inputs!$G$114,OFFSET(DA47,,-1),0)</f>
        <v>0</v>
      </c>
      <c r="DB48" s="76">
        <f ca="1">IF($C48&lt;=Inputs!$G$114,OFFSET(DB47,,-1),0)</f>
        <v>0</v>
      </c>
      <c r="DC48" s="76">
        <f ca="1">IF($C48&lt;=Inputs!$G$114,OFFSET(DC47,,-1),0)</f>
        <v>0</v>
      </c>
      <c r="DD48" s="76">
        <f ca="1">IF($C48&lt;=Inputs!$G$114,OFFSET(DD47,,-1),0)</f>
        <v>0</v>
      </c>
      <c r="DE48" s="76">
        <f ca="1">IF($C48&lt;=Inputs!$G$114,OFFSET(DE47,,-1),0)</f>
        <v>0</v>
      </c>
      <c r="DF48" s="76">
        <f ca="1">IF($C48&lt;=Inputs!$G$114,OFFSET(DF47,,-1),0)</f>
        <v>0</v>
      </c>
      <c r="DG48" s="76">
        <f ca="1">IF($C48&lt;=Inputs!$G$114,OFFSET(DG47,,-1),0)</f>
        <v>0</v>
      </c>
      <c r="DH48" s="76">
        <f ca="1">IF($C48&lt;=Inputs!$G$114,OFFSET(DH47,,-1),0)</f>
        <v>0</v>
      </c>
      <c r="DI48" s="76">
        <f ca="1">IF($C48&lt;=Inputs!$G$114,OFFSET(DI47,,-1),0)</f>
        <v>0</v>
      </c>
      <c r="DJ48" s="76">
        <f ca="1">IF($C48&lt;=Inputs!$G$114,OFFSET(DJ47,,-1),0)</f>
        <v>0</v>
      </c>
      <c r="DK48" s="76">
        <f ca="1">IF($C48&lt;=Inputs!$G$114,OFFSET(DK47,,-1),0)</f>
        <v>0</v>
      </c>
      <c r="DL48" s="76">
        <f ca="1">IF($C48&lt;=Inputs!$G$114,OFFSET(DL47,,-1),0)</f>
        <v>0</v>
      </c>
      <c r="DM48" s="76">
        <f ca="1">IF($C48&lt;=Inputs!$G$114,OFFSET(DM47,,-1),0)</f>
        <v>0</v>
      </c>
      <c r="DN48" s="76">
        <f ca="1">IF($C48&lt;=Inputs!$G$114,OFFSET(DN47,,-1),0)</f>
        <v>0</v>
      </c>
      <c r="DO48" s="76">
        <f ca="1">IF($C48&lt;=Inputs!$G$114,OFFSET(DO47,,-1),0)</f>
        <v>0</v>
      </c>
      <c r="DP48" s="76">
        <f ca="1">IF($C48&lt;=Inputs!$G$114,OFFSET(DP47,,-1),0)</f>
        <v>0</v>
      </c>
      <c r="DQ48" s="76">
        <f ca="1">IF($C48&lt;=Inputs!$G$114,OFFSET(DQ47,,-1),0)</f>
        <v>0</v>
      </c>
      <c r="DR48" s="76">
        <f ca="1">IF($C48&lt;=Inputs!$G$114,OFFSET(DR47,,-1),0)</f>
        <v>0</v>
      </c>
      <c r="DS48" s="76">
        <f ca="1">IF($C48&lt;=Inputs!$G$114,OFFSET(DS47,,-1),0)</f>
        <v>0</v>
      </c>
      <c r="DT48" s="76">
        <f ca="1">IF($C48&lt;=Inputs!$G$114,OFFSET(DT47,,-1),0)</f>
        <v>0</v>
      </c>
      <c r="DU48" s="76">
        <f ca="1">IF($C48&lt;=Inputs!$G$114,OFFSET(DU47,,-1),0)</f>
        <v>0</v>
      </c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</row>
    <row r="49" spans="1:145" ht="14.25" customHeight="1" outlineLevel="1">
      <c r="A49" s="21"/>
      <c r="B49" s="21"/>
      <c r="C49" s="21">
        <f t="shared" si="13"/>
        <v>9</v>
      </c>
      <c r="D49" s="79" t="s">
        <v>402</v>
      </c>
      <c r="E49" s="21"/>
      <c r="F49" s="76">
        <f ca="1">IF($C49&lt;=Inputs!$G$114,OFFSET(F48,,-1),0)</f>
        <v>0</v>
      </c>
      <c r="G49" s="76">
        <f ca="1">IF($C49&lt;=Inputs!$G$114,OFFSET(G48,,-1),0)</f>
        <v>0</v>
      </c>
      <c r="H49" s="76">
        <f ca="1">IF($C49&lt;=Inputs!$G$114,OFFSET(H48,,-1),0)</f>
        <v>0</v>
      </c>
      <c r="I49" s="76">
        <f ca="1">IF($C49&lt;=Inputs!$G$114,OFFSET(I48,,-1),0)</f>
        <v>0</v>
      </c>
      <c r="J49" s="76">
        <f ca="1">IF($C49&lt;=Inputs!$G$114,OFFSET(J48,,-1),0)</f>
        <v>0</v>
      </c>
      <c r="K49" s="76">
        <f ca="1">IF($C49&lt;=Inputs!$G$114,OFFSET(K48,,-1),0)</f>
        <v>0</v>
      </c>
      <c r="L49" s="76">
        <f ca="1">IF($C49&lt;=Inputs!$G$114,OFFSET(L48,,-1),0)</f>
        <v>0</v>
      </c>
      <c r="M49" s="76">
        <f ca="1">IF($C49&lt;=Inputs!$G$114,OFFSET(M48,,-1),0)</f>
        <v>0</v>
      </c>
      <c r="N49" s="76">
        <f ca="1">IF($C49&lt;=Inputs!$G$114,OFFSET(N48,,-1),0)</f>
        <v>0</v>
      </c>
      <c r="O49" s="76">
        <f ca="1">IF($C49&lt;=Inputs!$G$114,OFFSET(O48,,-1),0)</f>
        <v>0</v>
      </c>
      <c r="P49" s="76">
        <f ca="1">IF($C49&lt;=Inputs!$G$114,OFFSET(P48,,-1),0)</f>
        <v>0</v>
      </c>
      <c r="Q49" s="76">
        <f ca="1">IF($C49&lt;=Inputs!$G$114,OFFSET(Q48,,-1),0)</f>
        <v>0</v>
      </c>
      <c r="R49" s="76">
        <f ca="1">IF($C49&lt;=Inputs!$G$114,OFFSET(R48,,-1),0)</f>
        <v>0</v>
      </c>
      <c r="S49" s="76">
        <f ca="1">IF($C49&lt;=Inputs!$G$114,OFFSET(S48,,-1),0)</f>
        <v>0</v>
      </c>
      <c r="T49" s="76">
        <f ca="1">IF($C49&lt;=Inputs!$G$114,OFFSET(T48,,-1),0)</f>
        <v>0</v>
      </c>
      <c r="U49" s="76">
        <f ca="1">IF($C49&lt;=Inputs!$G$114,OFFSET(U48,,-1),0)</f>
        <v>0</v>
      </c>
      <c r="V49" s="76">
        <f ca="1">IF($C49&lt;=Inputs!$G$114,OFFSET(V48,,-1),0)</f>
        <v>0</v>
      </c>
      <c r="W49" s="76">
        <f ca="1">IF($C49&lt;=Inputs!$G$114,OFFSET(W48,,-1),0)</f>
        <v>0</v>
      </c>
      <c r="X49" s="76">
        <f ca="1">IF($C49&lt;=Inputs!$G$114,OFFSET(X48,,-1),0)</f>
        <v>0</v>
      </c>
      <c r="Y49" s="76">
        <f ca="1">IF($C49&lt;=Inputs!$G$114,OFFSET(Y48,,-1),0)</f>
        <v>0</v>
      </c>
      <c r="Z49" s="76">
        <f ca="1">IF($C49&lt;=Inputs!$G$114,OFFSET(Z48,,-1),0)</f>
        <v>0</v>
      </c>
      <c r="AA49" s="76">
        <f ca="1">IF($C49&lt;=Inputs!$G$114,OFFSET(AA48,,-1),0)</f>
        <v>0</v>
      </c>
      <c r="AB49" s="76">
        <f ca="1">IF($C49&lt;=Inputs!$G$114,OFFSET(AB48,,-1),0)</f>
        <v>0</v>
      </c>
      <c r="AC49" s="76">
        <f ca="1">IF($C49&lt;=Inputs!$G$114,OFFSET(AC48,,-1),0)</f>
        <v>0</v>
      </c>
      <c r="AD49" s="76">
        <f ca="1">IF($C49&lt;=Inputs!$G$114,OFFSET(AD48,,-1),0)</f>
        <v>0</v>
      </c>
      <c r="AE49" s="76">
        <f ca="1">IF($C49&lt;=Inputs!$G$114,OFFSET(AE48,,-1),0)</f>
        <v>0</v>
      </c>
      <c r="AF49" s="76">
        <f ca="1">IF($C49&lt;=Inputs!$G$114,OFFSET(AF48,,-1),0)</f>
        <v>0</v>
      </c>
      <c r="AG49" s="76">
        <f ca="1">IF($C49&lt;=Inputs!$G$114,OFFSET(AG48,,-1),0)</f>
        <v>0</v>
      </c>
      <c r="AH49" s="76">
        <f ca="1">IF($C49&lt;=Inputs!$G$114,OFFSET(AH48,,-1),0)</f>
        <v>0</v>
      </c>
      <c r="AI49" s="76">
        <f ca="1">IF($C49&lt;=Inputs!$G$114,OFFSET(AI48,,-1),0)</f>
        <v>0</v>
      </c>
      <c r="AJ49" s="76">
        <f ca="1">IF($C49&lt;=Inputs!$G$114,OFFSET(AJ48,,-1),0)</f>
        <v>0</v>
      </c>
      <c r="AK49" s="76">
        <f ca="1">IF($C49&lt;=Inputs!$G$114,OFFSET(AK48,,-1),0)</f>
        <v>0</v>
      </c>
      <c r="AL49" s="76">
        <f ca="1">IF($C49&lt;=Inputs!$G$114,OFFSET(AL48,,-1),0)</f>
        <v>0</v>
      </c>
      <c r="AM49" s="76">
        <f ca="1">IF($C49&lt;=Inputs!$G$114,OFFSET(AM48,,-1),0)</f>
        <v>0</v>
      </c>
      <c r="AN49" s="76">
        <f ca="1">IF($C49&lt;=Inputs!$G$114,OFFSET(AN48,,-1),0)</f>
        <v>0</v>
      </c>
      <c r="AO49" s="76">
        <f ca="1">IF($C49&lt;=Inputs!$G$114,OFFSET(AO48,,-1),0)</f>
        <v>0</v>
      </c>
      <c r="AP49" s="76">
        <f ca="1">IF($C49&lt;=Inputs!$G$114,OFFSET(AP48,,-1),0)</f>
        <v>0</v>
      </c>
      <c r="AQ49" s="76">
        <f ca="1">IF($C49&lt;=Inputs!$G$114,OFFSET(AQ48,,-1),0)</f>
        <v>0</v>
      </c>
      <c r="AR49" s="76">
        <f ca="1">IF($C49&lt;=Inputs!$G$114,OFFSET(AR48,,-1),0)</f>
        <v>0</v>
      </c>
      <c r="AS49" s="76">
        <f ca="1">IF($C49&lt;=Inputs!$G$114,OFFSET(AS48,,-1),0)</f>
        <v>0</v>
      </c>
      <c r="AT49" s="76">
        <f ca="1">IF($C49&lt;=Inputs!$G$114,OFFSET(AT48,,-1),0)</f>
        <v>0</v>
      </c>
      <c r="AU49" s="76">
        <f ca="1">IF($C49&lt;=Inputs!$G$114,OFFSET(AU48,,-1),0)</f>
        <v>0</v>
      </c>
      <c r="AV49" s="76">
        <f ca="1">IF($C49&lt;=Inputs!$G$114,OFFSET(AV48,,-1),0)</f>
        <v>0</v>
      </c>
      <c r="AW49" s="76">
        <f ca="1">IF($C49&lt;=Inputs!$G$114,OFFSET(AW48,,-1),0)</f>
        <v>0</v>
      </c>
      <c r="AX49" s="76">
        <f ca="1">IF($C49&lt;=Inputs!$G$114,OFFSET(AX48,,-1),0)</f>
        <v>0</v>
      </c>
      <c r="AY49" s="76">
        <f ca="1">IF($C49&lt;=Inputs!$G$114,OFFSET(AY48,,-1),0)</f>
        <v>0</v>
      </c>
      <c r="AZ49" s="76">
        <f ca="1">IF($C49&lt;=Inputs!$G$114,OFFSET(AZ48,,-1),0)</f>
        <v>0</v>
      </c>
      <c r="BA49" s="76">
        <f ca="1">IF($C49&lt;=Inputs!$G$114,OFFSET(BA48,,-1),0)</f>
        <v>0</v>
      </c>
      <c r="BB49" s="76">
        <f ca="1">IF($C49&lt;=Inputs!$G$114,OFFSET(BB48,,-1),0)</f>
        <v>0</v>
      </c>
      <c r="BC49" s="76">
        <f ca="1">IF($C49&lt;=Inputs!$G$114,OFFSET(BC48,,-1),0)</f>
        <v>0</v>
      </c>
      <c r="BD49" s="76">
        <f ca="1">IF($C49&lt;=Inputs!$G$114,OFFSET(BD48,,-1),0)</f>
        <v>0</v>
      </c>
      <c r="BE49" s="76">
        <f ca="1">IF($C49&lt;=Inputs!$G$114,OFFSET(BE48,,-1),0)</f>
        <v>0</v>
      </c>
      <c r="BF49" s="76">
        <f ca="1">IF($C49&lt;=Inputs!$G$114,OFFSET(BF48,,-1),0)</f>
        <v>0</v>
      </c>
      <c r="BG49" s="76">
        <f ca="1">IF($C49&lt;=Inputs!$G$114,OFFSET(BG48,,-1),0)</f>
        <v>0</v>
      </c>
      <c r="BH49" s="76">
        <f ca="1">IF($C49&lt;=Inputs!$G$114,OFFSET(BH48,,-1),0)</f>
        <v>0</v>
      </c>
      <c r="BI49" s="76">
        <f ca="1">IF($C49&lt;=Inputs!$G$114,OFFSET(BI48,,-1),0)</f>
        <v>0</v>
      </c>
      <c r="BJ49" s="76">
        <f ca="1">IF($C49&lt;=Inputs!$G$114,OFFSET(BJ48,,-1),0)</f>
        <v>0</v>
      </c>
      <c r="BK49" s="76">
        <f ca="1">IF($C49&lt;=Inputs!$G$114,OFFSET(BK48,,-1),0)</f>
        <v>0</v>
      </c>
      <c r="BL49" s="76">
        <f ca="1">IF($C49&lt;=Inputs!$G$114,OFFSET(BL48,,-1),0)</f>
        <v>0</v>
      </c>
      <c r="BM49" s="76">
        <f ca="1">IF($C49&lt;=Inputs!$G$114,OFFSET(BM48,,-1),0)</f>
        <v>0</v>
      </c>
      <c r="BN49" s="76">
        <f ca="1">IF($C49&lt;=Inputs!$G$114,OFFSET(BN48,,-1),0)</f>
        <v>0</v>
      </c>
      <c r="BO49" s="76">
        <f ca="1">IF($C49&lt;=Inputs!$G$114,OFFSET(BO48,,-1),0)</f>
        <v>0</v>
      </c>
      <c r="BP49" s="76">
        <f ca="1">IF($C49&lt;=Inputs!$G$114,OFFSET(BP48,,-1),0)</f>
        <v>0</v>
      </c>
      <c r="BQ49" s="76">
        <f ca="1">IF($C49&lt;=Inputs!$G$114,OFFSET(BQ48,,-1),0)</f>
        <v>0</v>
      </c>
      <c r="BR49" s="76">
        <f ca="1">IF($C49&lt;=Inputs!$G$114,OFFSET(BR48,,-1),0)</f>
        <v>0</v>
      </c>
      <c r="BS49" s="76">
        <f ca="1">IF($C49&lt;=Inputs!$G$114,OFFSET(BS48,,-1),0)</f>
        <v>0</v>
      </c>
      <c r="BT49" s="76">
        <f ca="1">IF($C49&lt;=Inputs!$G$114,OFFSET(BT48,,-1),0)</f>
        <v>0</v>
      </c>
      <c r="BU49" s="76">
        <f ca="1">IF($C49&lt;=Inputs!$G$114,OFFSET(BU48,,-1),0)</f>
        <v>0</v>
      </c>
      <c r="BV49" s="76">
        <f ca="1">IF($C49&lt;=Inputs!$G$114,OFFSET(BV48,,-1),0)</f>
        <v>0</v>
      </c>
      <c r="BW49" s="76">
        <f ca="1">IF($C49&lt;=Inputs!$G$114,OFFSET(BW48,,-1),0)</f>
        <v>0</v>
      </c>
      <c r="BX49" s="76">
        <f ca="1">IF($C49&lt;=Inputs!$G$114,OFFSET(BX48,,-1),0)</f>
        <v>0</v>
      </c>
      <c r="BY49" s="76">
        <f ca="1">IF($C49&lt;=Inputs!$G$114,OFFSET(BY48,,-1),0)</f>
        <v>0</v>
      </c>
      <c r="BZ49" s="76">
        <f ca="1">IF($C49&lt;=Inputs!$G$114,OFFSET(BZ48,,-1),0)</f>
        <v>0</v>
      </c>
      <c r="CA49" s="76">
        <f ca="1">IF($C49&lt;=Inputs!$G$114,OFFSET(CA48,,-1),0)</f>
        <v>0</v>
      </c>
      <c r="CB49" s="76">
        <f ca="1">IF($C49&lt;=Inputs!$G$114,OFFSET(CB48,,-1),0)</f>
        <v>0</v>
      </c>
      <c r="CC49" s="76">
        <f ca="1">IF($C49&lt;=Inputs!$G$114,OFFSET(CC48,,-1),0)</f>
        <v>0</v>
      </c>
      <c r="CD49" s="76">
        <f ca="1">IF($C49&lt;=Inputs!$G$114,OFFSET(CD48,,-1),0)</f>
        <v>0</v>
      </c>
      <c r="CE49" s="76">
        <f ca="1">IF($C49&lt;=Inputs!$G$114,OFFSET(CE48,,-1),0)</f>
        <v>0</v>
      </c>
      <c r="CF49" s="76">
        <f ca="1">IF($C49&lt;=Inputs!$G$114,OFFSET(CF48,,-1),0)</f>
        <v>0</v>
      </c>
      <c r="CG49" s="76">
        <f ca="1">IF($C49&lt;=Inputs!$G$114,OFFSET(CG48,,-1),0)</f>
        <v>0</v>
      </c>
      <c r="CH49" s="76">
        <f ca="1">IF($C49&lt;=Inputs!$G$114,OFFSET(CH48,,-1),0)</f>
        <v>0</v>
      </c>
      <c r="CI49" s="76">
        <f ca="1">IF($C49&lt;=Inputs!$G$114,OFFSET(CI48,,-1),0)</f>
        <v>0</v>
      </c>
      <c r="CJ49" s="76">
        <f ca="1">IF($C49&lt;=Inputs!$G$114,OFFSET(CJ48,,-1),0)</f>
        <v>0</v>
      </c>
      <c r="CK49" s="76">
        <f ca="1">IF($C49&lt;=Inputs!$G$114,OFFSET(CK48,,-1),0)</f>
        <v>0</v>
      </c>
      <c r="CL49" s="76">
        <f ca="1">IF($C49&lt;=Inputs!$G$114,OFFSET(CL48,,-1),0)</f>
        <v>0</v>
      </c>
      <c r="CM49" s="76">
        <f ca="1">IF($C49&lt;=Inputs!$G$114,OFFSET(CM48,,-1),0)</f>
        <v>0</v>
      </c>
      <c r="CN49" s="76">
        <f ca="1">IF($C49&lt;=Inputs!$G$114,OFFSET(CN48,,-1),0)</f>
        <v>0</v>
      </c>
      <c r="CO49" s="76">
        <f ca="1">IF($C49&lt;=Inputs!$G$114,OFFSET(CO48,,-1),0)</f>
        <v>0</v>
      </c>
      <c r="CP49" s="76">
        <f ca="1">IF($C49&lt;=Inputs!$G$114,OFFSET(CP48,,-1),0)</f>
        <v>0</v>
      </c>
      <c r="CQ49" s="76">
        <f ca="1">IF($C49&lt;=Inputs!$G$114,OFFSET(CQ48,,-1),0)</f>
        <v>0</v>
      </c>
      <c r="CR49" s="76">
        <f ca="1">IF($C49&lt;=Inputs!$G$114,OFFSET(CR48,,-1),0)</f>
        <v>0</v>
      </c>
      <c r="CS49" s="76">
        <f ca="1">IF($C49&lt;=Inputs!$G$114,OFFSET(CS48,,-1),0)</f>
        <v>0</v>
      </c>
      <c r="CT49" s="76">
        <f ca="1">IF($C49&lt;=Inputs!$G$114,OFFSET(CT48,,-1),0)</f>
        <v>0</v>
      </c>
      <c r="CU49" s="76">
        <f ca="1">IF($C49&lt;=Inputs!$G$114,OFFSET(CU48,,-1),0)</f>
        <v>0</v>
      </c>
      <c r="CV49" s="76">
        <f ca="1">IF($C49&lt;=Inputs!$G$114,OFFSET(CV48,,-1),0)</f>
        <v>0</v>
      </c>
      <c r="CW49" s="76">
        <f ca="1">IF($C49&lt;=Inputs!$G$114,OFFSET(CW48,,-1),0)</f>
        <v>0</v>
      </c>
      <c r="CX49" s="76">
        <f ca="1">IF($C49&lt;=Inputs!$G$114,OFFSET(CX48,,-1),0)</f>
        <v>0</v>
      </c>
      <c r="CY49" s="76">
        <f ca="1">IF($C49&lt;=Inputs!$G$114,OFFSET(CY48,,-1),0)</f>
        <v>0</v>
      </c>
      <c r="CZ49" s="76">
        <f ca="1">IF($C49&lt;=Inputs!$G$114,OFFSET(CZ48,,-1),0)</f>
        <v>0</v>
      </c>
      <c r="DA49" s="76">
        <f ca="1">IF($C49&lt;=Inputs!$G$114,OFFSET(DA48,,-1),0)</f>
        <v>0</v>
      </c>
      <c r="DB49" s="76">
        <f ca="1">IF($C49&lt;=Inputs!$G$114,OFFSET(DB48,,-1),0)</f>
        <v>0</v>
      </c>
      <c r="DC49" s="76">
        <f ca="1">IF($C49&lt;=Inputs!$G$114,OFFSET(DC48,,-1),0)</f>
        <v>0</v>
      </c>
      <c r="DD49" s="76">
        <f ca="1">IF($C49&lt;=Inputs!$G$114,OFFSET(DD48,,-1),0)</f>
        <v>0</v>
      </c>
      <c r="DE49" s="76">
        <f ca="1">IF($C49&lt;=Inputs!$G$114,OFFSET(DE48,,-1),0)</f>
        <v>0</v>
      </c>
      <c r="DF49" s="76">
        <f ca="1">IF($C49&lt;=Inputs!$G$114,OFFSET(DF48,,-1),0)</f>
        <v>0</v>
      </c>
      <c r="DG49" s="76">
        <f ca="1">IF($C49&lt;=Inputs!$G$114,OFFSET(DG48,,-1),0)</f>
        <v>0</v>
      </c>
      <c r="DH49" s="76">
        <f ca="1">IF($C49&lt;=Inputs!$G$114,OFFSET(DH48,,-1),0)</f>
        <v>0</v>
      </c>
      <c r="DI49" s="76">
        <f ca="1">IF($C49&lt;=Inputs!$G$114,OFFSET(DI48,,-1),0)</f>
        <v>0</v>
      </c>
      <c r="DJ49" s="76">
        <f ca="1">IF($C49&lt;=Inputs!$G$114,OFFSET(DJ48,,-1),0)</f>
        <v>0</v>
      </c>
      <c r="DK49" s="76">
        <f ca="1">IF($C49&lt;=Inputs!$G$114,OFFSET(DK48,,-1),0)</f>
        <v>0</v>
      </c>
      <c r="DL49" s="76">
        <f ca="1">IF($C49&lt;=Inputs!$G$114,OFFSET(DL48,,-1),0)</f>
        <v>0</v>
      </c>
      <c r="DM49" s="76">
        <f ca="1">IF($C49&lt;=Inputs!$G$114,OFFSET(DM48,,-1),0)</f>
        <v>0</v>
      </c>
      <c r="DN49" s="76">
        <f ca="1">IF($C49&lt;=Inputs!$G$114,OFFSET(DN48,,-1),0)</f>
        <v>0</v>
      </c>
      <c r="DO49" s="76">
        <f ca="1">IF($C49&lt;=Inputs!$G$114,OFFSET(DO48,,-1),0)</f>
        <v>0</v>
      </c>
      <c r="DP49" s="76">
        <f ca="1">IF($C49&lt;=Inputs!$G$114,OFFSET(DP48,,-1),0)</f>
        <v>0</v>
      </c>
      <c r="DQ49" s="76">
        <f ca="1">IF($C49&lt;=Inputs!$G$114,OFFSET(DQ48,,-1),0)</f>
        <v>0</v>
      </c>
      <c r="DR49" s="76">
        <f ca="1">IF($C49&lt;=Inputs!$G$114,OFFSET(DR48,,-1),0)</f>
        <v>0</v>
      </c>
      <c r="DS49" s="76">
        <f ca="1">IF($C49&lt;=Inputs!$G$114,OFFSET(DS48,,-1),0)</f>
        <v>0</v>
      </c>
      <c r="DT49" s="76">
        <f ca="1">IF($C49&lt;=Inputs!$G$114,OFFSET(DT48,,-1),0)</f>
        <v>0</v>
      </c>
      <c r="DU49" s="76">
        <f ca="1">IF($C49&lt;=Inputs!$G$114,OFFSET(DU48,,-1),0)</f>
        <v>0</v>
      </c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</row>
    <row r="50" spans="1:145" ht="14.25" customHeight="1" outlineLevel="1">
      <c r="A50" s="21"/>
      <c r="B50" s="21"/>
      <c r="C50" s="21">
        <f t="shared" si="13"/>
        <v>10</v>
      </c>
      <c r="D50" s="79" t="s">
        <v>402</v>
      </c>
      <c r="E50" s="21"/>
      <c r="F50" s="76">
        <f ca="1">IF($C50&lt;=Inputs!$G$114,OFFSET(F49,,-1),0)</f>
        <v>0</v>
      </c>
      <c r="G50" s="76">
        <f ca="1">IF($C50&lt;=Inputs!$G$114,OFFSET(G49,,-1),0)</f>
        <v>0</v>
      </c>
      <c r="H50" s="76">
        <f ca="1">IF($C50&lt;=Inputs!$G$114,OFFSET(H49,,-1),0)</f>
        <v>0</v>
      </c>
      <c r="I50" s="76">
        <f ca="1">IF($C50&lt;=Inputs!$G$114,OFFSET(I49,,-1),0)</f>
        <v>0</v>
      </c>
      <c r="J50" s="76">
        <f ca="1">IF($C50&lt;=Inputs!$G$114,OFFSET(J49,,-1),0)</f>
        <v>0</v>
      </c>
      <c r="K50" s="76">
        <f ca="1">IF($C50&lt;=Inputs!$G$114,OFFSET(K49,,-1),0)</f>
        <v>0</v>
      </c>
      <c r="L50" s="76">
        <f ca="1">IF($C50&lt;=Inputs!$G$114,OFFSET(L49,,-1),0)</f>
        <v>0</v>
      </c>
      <c r="M50" s="76">
        <f ca="1">IF($C50&lt;=Inputs!$G$114,OFFSET(M49,,-1),0)</f>
        <v>0</v>
      </c>
      <c r="N50" s="76">
        <f ca="1">IF($C50&lt;=Inputs!$G$114,OFFSET(N49,,-1),0)</f>
        <v>0</v>
      </c>
      <c r="O50" s="76">
        <f ca="1">IF($C50&lt;=Inputs!$G$114,OFFSET(O49,,-1),0)</f>
        <v>0</v>
      </c>
      <c r="P50" s="76">
        <f ca="1">IF($C50&lt;=Inputs!$G$114,OFFSET(P49,,-1),0)</f>
        <v>0</v>
      </c>
      <c r="Q50" s="76">
        <f ca="1">IF($C50&lt;=Inputs!$G$114,OFFSET(Q49,,-1),0)</f>
        <v>0</v>
      </c>
      <c r="R50" s="76">
        <f ca="1">IF($C50&lt;=Inputs!$G$114,OFFSET(R49,,-1),0)</f>
        <v>0</v>
      </c>
      <c r="S50" s="76">
        <f ca="1">IF($C50&lt;=Inputs!$G$114,OFFSET(S49,,-1),0)</f>
        <v>0</v>
      </c>
      <c r="T50" s="76">
        <f ca="1">IF($C50&lt;=Inputs!$G$114,OFFSET(T49,,-1),0)</f>
        <v>0</v>
      </c>
      <c r="U50" s="76">
        <f ca="1">IF($C50&lt;=Inputs!$G$114,OFFSET(U49,,-1),0)</f>
        <v>0</v>
      </c>
      <c r="V50" s="76">
        <f ca="1">IF($C50&lt;=Inputs!$G$114,OFFSET(V49,,-1),0)</f>
        <v>0</v>
      </c>
      <c r="W50" s="76">
        <f ca="1">IF($C50&lt;=Inputs!$G$114,OFFSET(W49,,-1),0)</f>
        <v>0</v>
      </c>
      <c r="X50" s="76">
        <f ca="1">IF($C50&lt;=Inputs!$G$114,OFFSET(X49,,-1),0)</f>
        <v>0</v>
      </c>
      <c r="Y50" s="76">
        <f ca="1">IF($C50&lt;=Inputs!$G$114,OFFSET(Y49,,-1),0)</f>
        <v>0</v>
      </c>
      <c r="Z50" s="76">
        <f ca="1">IF($C50&lt;=Inputs!$G$114,OFFSET(Z49,,-1),0)</f>
        <v>0</v>
      </c>
      <c r="AA50" s="76">
        <f ca="1">IF($C50&lt;=Inputs!$G$114,OFFSET(AA49,,-1),0)</f>
        <v>0</v>
      </c>
      <c r="AB50" s="76">
        <f ca="1">IF($C50&lt;=Inputs!$G$114,OFFSET(AB49,,-1),0)</f>
        <v>0</v>
      </c>
      <c r="AC50" s="76">
        <f ca="1">IF($C50&lt;=Inputs!$G$114,OFFSET(AC49,,-1),0)</f>
        <v>0</v>
      </c>
      <c r="AD50" s="76">
        <f ca="1">IF($C50&lt;=Inputs!$G$114,OFFSET(AD49,,-1),0)</f>
        <v>0</v>
      </c>
      <c r="AE50" s="76">
        <f ca="1">IF($C50&lt;=Inputs!$G$114,OFFSET(AE49,,-1),0)</f>
        <v>0</v>
      </c>
      <c r="AF50" s="76">
        <f ca="1">IF($C50&lt;=Inputs!$G$114,OFFSET(AF49,,-1),0)</f>
        <v>0</v>
      </c>
      <c r="AG50" s="76">
        <f ca="1">IF($C50&lt;=Inputs!$G$114,OFFSET(AG49,,-1),0)</f>
        <v>0</v>
      </c>
      <c r="AH50" s="76">
        <f ca="1">IF($C50&lt;=Inputs!$G$114,OFFSET(AH49,,-1),0)</f>
        <v>0</v>
      </c>
      <c r="AI50" s="76">
        <f ca="1">IF($C50&lt;=Inputs!$G$114,OFFSET(AI49,,-1),0)</f>
        <v>0</v>
      </c>
      <c r="AJ50" s="76">
        <f ca="1">IF($C50&lt;=Inputs!$G$114,OFFSET(AJ49,,-1),0)</f>
        <v>0</v>
      </c>
      <c r="AK50" s="76">
        <f ca="1">IF($C50&lt;=Inputs!$G$114,OFFSET(AK49,,-1),0)</f>
        <v>0</v>
      </c>
      <c r="AL50" s="76">
        <f ca="1">IF($C50&lt;=Inputs!$G$114,OFFSET(AL49,,-1),0)</f>
        <v>0</v>
      </c>
      <c r="AM50" s="76">
        <f ca="1">IF($C50&lt;=Inputs!$G$114,OFFSET(AM49,,-1),0)</f>
        <v>0</v>
      </c>
      <c r="AN50" s="76">
        <f ca="1">IF($C50&lt;=Inputs!$G$114,OFFSET(AN49,,-1),0)</f>
        <v>0</v>
      </c>
      <c r="AO50" s="76">
        <f ca="1">IF($C50&lt;=Inputs!$G$114,OFFSET(AO49,,-1),0)</f>
        <v>0</v>
      </c>
      <c r="AP50" s="76">
        <f ca="1">IF($C50&lt;=Inputs!$G$114,OFFSET(AP49,,-1),0)</f>
        <v>0</v>
      </c>
      <c r="AQ50" s="76">
        <f ca="1">IF($C50&lt;=Inputs!$G$114,OFFSET(AQ49,,-1),0)</f>
        <v>0</v>
      </c>
      <c r="AR50" s="76">
        <f ca="1">IF($C50&lt;=Inputs!$G$114,OFFSET(AR49,,-1),0)</f>
        <v>0</v>
      </c>
      <c r="AS50" s="76">
        <f ca="1">IF($C50&lt;=Inputs!$G$114,OFFSET(AS49,,-1),0)</f>
        <v>0</v>
      </c>
      <c r="AT50" s="76">
        <f ca="1">IF($C50&lt;=Inputs!$G$114,OFFSET(AT49,,-1),0)</f>
        <v>0</v>
      </c>
      <c r="AU50" s="76">
        <f ca="1">IF($C50&lt;=Inputs!$G$114,OFFSET(AU49,,-1),0)</f>
        <v>0</v>
      </c>
      <c r="AV50" s="76">
        <f ca="1">IF($C50&lt;=Inputs!$G$114,OFFSET(AV49,,-1),0)</f>
        <v>0</v>
      </c>
      <c r="AW50" s="76">
        <f ca="1">IF($C50&lt;=Inputs!$G$114,OFFSET(AW49,,-1),0)</f>
        <v>0</v>
      </c>
      <c r="AX50" s="76">
        <f ca="1">IF($C50&lt;=Inputs!$G$114,OFFSET(AX49,,-1),0)</f>
        <v>0</v>
      </c>
      <c r="AY50" s="76">
        <f ca="1">IF($C50&lt;=Inputs!$G$114,OFFSET(AY49,,-1),0)</f>
        <v>0</v>
      </c>
      <c r="AZ50" s="76">
        <f ca="1">IF($C50&lt;=Inputs!$G$114,OFFSET(AZ49,,-1),0)</f>
        <v>0</v>
      </c>
      <c r="BA50" s="76">
        <f ca="1">IF($C50&lt;=Inputs!$G$114,OFFSET(BA49,,-1),0)</f>
        <v>0</v>
      </c>
      <c r="BB50" s="76">
        <f ca="1">IF($C50&lt;=Inputs!$G$114,OFFSET(BB49,,-1),0)</f>
        <v>0</v>
      </c>
      <c r="BC50" s="76">
        <f ca="1">IF($C50&lt;=Inputs!$G$114,OFFSET(BC49,,-1),0)</f>
        <v>0</v>
      </c>
      <c r="BD50" s="76">
        <f ca="1">IF($C50&lt;=Inputs!$G$114,OFFSET(BD49,,-1),0)</f>
        <v>0</v>
      </c>
      <c r="BE50" s="76">
        <f ca="1">IF($C50&lt;=Inputs!$G$114,OFFSET(BE49,,-1),0)</f>
        <v>0</v>
      </c>
      <c r="BF50" s="76">
        <f ca="1">IF($C50&lt;=Inputs!$G$114,OFFSET(BF49,,-1),0)</f>
        <v>0</v>
      </c>
      <c r="BG50" s="76">
        <f ca="1">IF($C50&lt;=Inputs!$G$114,OFFSET(BG49,,-1),0)</f>
        <v>0</v>
      </c>
      <c r="BH50" s="76">
        <f ca="1">IF($C50&lt;=Inputs!$G$114,OFFSET(BH49,,-1),0)</f>
        <v>0</v>
      </c>
      <c r="BI50" s="76">
        <f ca="1">IF($C50&lt;=Inputs!$G$114,OFFSET(BI49,,-1),0)</f>
        <v>0</v>
      </c>
      <c r="BJ50" s="76">
        <f ca="1">IF($C50&lt;=Inputs!$G$114,OFFSET(BJ49,,-1),0)</f>
        <v>0</v>
      </c>
      <c r="BK50" s="76">
        <f ca="1">IF($C50&lt;=Inputs!$G$114,OFFSET(BK49,,-1),0)</f>
        <v>0</v>
      </c>
      <c r="BL50" s="76">
        <f ca="1">IF($C50&lt;=Inputs!$G$114,OFFSET(BL49,,-1),0)</f>
        <v>0</v>
      </c>
      <c r="BM50" s="76">
        <f ca="1">IF($C50&lt;=Inputs!$G$114,OFFSET(BM49,,-1),0)</f>
        <v>0</v>
      </c>
      <c r="BN50" s="76">
        <f ca="1">IF($C50&lt;=Inputs!$G$114,OFFSET(BN49,,-1),0)</f>
        <v>0</v>
      </c>
      <c r="BO50" s="76">
        <f ca="1">IF($C50&lt;=Inputs!$G$114,OFFSET(BO49,,-1),0)</f>
        <v>0</v>
      </c>
      <c r="BP50" s="76">
        <f ca="1">IF($C50&lt;=Inputs!$G$114,OFFSET(BP49,,-1),0)</f>
        <v>0</v>
      </c>
      <c r="BQ50" s="76">
        <f ca="1">IF($C50&lt;=Inputs!$G$114,OFFSET(BQ49,,-1),0)</f>
        <v>0</v>
      </c>
      <c r="BR50" s="76">
        <f ca="1">IF($C50&lt;=Inputs!$G$114,OFFSET(BR49,,-1),0)</f>
        <v>0</v>
      </c>
      <c r="BS50" s="76">
        <f ca="1">IF($C50&lt;=Inputs!$G$114,OFFSET(BS49,,-1),0)</f>
        <v>0</v>
      </c>
      <c r="BT50" s="76">
        <f ca="1">IF($C50&lt;=Inputs!$G$114,OFFSET(BT49,,-1),0)</f>
        <v>0</v>
      </c>
      <c r="BU50" s="76">
        <f ca="1">IF($C50&lt;=Inputs!$G$114,OFFSET(BU49,,-1),0)</f>
        <v>0</v>
      </c>
      <c r="BV50" s="76">
        <f ca="1">IF($C50&lt;=Inputs!$G$114,OFFSET(BV49,,-1),0)</f>
        <v>0</v>
      </c>
      <c r="BW50" s="76">
        <f ca="1">IF($C50&lt;=Inputs!$G$114,OFFSET(BW49,,-1),0)</f>
        <v>0</v>
      </c>
      <c r="BX50" s="76">
        <f ca="1">IF($C50&lt;=Inputs!$G$114,OFFSET(BX49,,-1),0)</f>
        <v>0</v>
      </c>
      <c r="BY50" s="76">
        <f ca="1">IF($C50&lt;=Inputs!$G$114,OFFSET(BY49,,-1),0)</f>
        <v>0</v>
      </c>
      <c r="BZ50" s="76">
        <f ca="1">IF($C50&lt;=Inputs!$G$114,OFFSET(BZ49,,-1),0)</f>
        <v>0</v>
      </c>
      <c r="CA50" s="76">
        <f ca="1">IF($C50&lt;=Inputs!$G$114,OFFSET(CA49,,-1),0)</f>
        <v>0</v>
      </c>
      <c r="CB50" s="76">
        <f ca="1">IF($C50&lt;=Inputs!$G$114,OFFSET(CB49,,-1),0)</f>
        <v>0</v>
      </c>
      <c r="CC50" s="76">
        <f ca="1">IF($C50&lt;=Inputs!$G$114,OFFSET(CC49,,-1),0)</f>
        <v>0</v>
      </c>
      <c r="CD50" s="76">
        <f ca="1">IF($C50&lt;=Inputs!$G$114,OFFSET(CD49,,-1),0)</f>
        <v>0</v>
      </c>
      <c r="CE50" s="76">
        <f ca="1">IF($C50&lt;=Inputs!$G$114,OFFSET(CE49,,-1),0)</f>
        <v>0</v>
      </c>
      <c r="CF50" s="76">
        <f ca="1">IF($C50&lt;=Inputs!$G$114,OFFSET(CF49,,-1),0)</f>
        <v>0</v>
      </c>
      <c r="CG50" s="76">
        <f ca="1">IF($C50&lt;=Inputs!$G$114,OFFSET(CG49,,-1),0)</f>
        <v>0</v>
      </c>
      <c r="CH50" s="76">
        <f ca="1">IF($C50&lt;=Inputs!$G$114,OFFSET(CH49,,-1),0)</f>
        <v>0</v>
      </c>
      <c r="CI50" s="76">
        <f ca="1">IF($C50&lt;=Inputs!$G$114,OFFSET(CI49,,-1),0)</f>
        <v>0</v>
      </c>
      <c r="CJ50" s="76">
        <f ca="1">IF($C50&lt;=Inputs!$G$114,OFFSET(CJ49,,-1),0)</f>
        <v>0</v>
      </c>
      <c r="CK50" s="76">
        <f ca="1">IF($C50&lt;=Inputs!$G$114,OFFSET(CK49,,-1),0)</f>
        <v>0</v>
      </c>
      <c r="CL50" s="76">
        <f ca="1">IF($C50&lt;=Inputs!$G$114,OFFSET(CL49,,-1),0)</f>
        <v>0</v>
      </c>
      <c r="CM50" s="76">
        <f ca="1">IF($C50&lt;=Inputs!$G$114,OFFSET(CM49,,-1),0)</f>
        <v>0</v>
      </c>
      <c r="CN50" s="76">
        <f ca="1">IF($C50&lt;=Inputs!$G$114,OFFSET(CN49,,-1),0)</f>
        <v>0</v>
      </c>
      <c r="CO50" s="76">
        <f ca="1">IF($C50&lt;=Inputs!$G$114,OFFSET(CO49,,-1),0)</f>
        <v>0</v>
      </c>
      <c r="CP50" s="76">
        <f ca="1">IF($C50&lt;=Inputs!$G$114,OFFSET(CP49,,-1),0)</f>
        <v>0</v>
      </c>
      <c r="CQ50" s="76">
        <f ca="1">IF($C50&lt;=Inputs!$G$114,OFFSET(CQ49,,-1),0)</f>
        <v>0</v>
      </c>
      <c r="CR50" s="76">
        <f ca="1">IF($C50&lt;=Inputs!$G$114,OFFSET(CR49,,-1),0)</f>
        <v>0</v>
      </c>
      <c r="CS50" s="76">
        <f ca="1">IF($C50&lt;=Inputs!$G$114,OFFSET(CS49,,-1),0)</f>
        <v>0</v>
      </c>
      <c r="CT50" s="76">
        <f ca="1">IF($C50&lt;=Inputs!$G$114,OFFSET(CT49,,-1),0)</f>
        <v>0</v>
      </c>
      <c r="CU50" s="76">
        <f ca="1">IF($C50&lt;=Inputs!$G$114,OFFSET(CU49,,-1),0)</f>
        <v>0</v>
      </c>
      <c r="CV50" s="76">
        <f ca="1">IF($C50&lt;=Inputs!$G$114,OFFSET(CV49,,-1),0)</f>
        <v>0</v>
      </c>
      <c r="CW50" s="76">
        <f ca="1">IF($C50&lt;=Inputs!$G$114,OFFSET(CW49,,-1),0)</f>
        <v>0</v>
      </c>
      <c r="CX50" s="76">
        <f ca="1">IF($C50&lt;=Inputs!$G$114,OFFSET(CX49,,-1),0)</f>
        <v>0</v>
      </c>
      <c r="CY50" s="76">
        <f ca="1">IF($C50&lt;=Inputs!$G$114,OFFSET(CY49,,-1),0)</f>
        <v>0</v>
      </c>
      <c r="CZ50" s="76">
        <f ca="1">IF($C50&lt;=Inputs!$G$114,OFFSET(CZ49,,-1),0)</f>
        <v>0</v>
      </c>
      <c r="DA50" s="76">
        <f ca="1">IF($C50&lt;=Inputs!$G$114,OFFSET(DA49,,-1),0)</f>
        <v>0</v>
      </c>
      <c r="DB50" s="76">
        <f ca="1">IF($C50&lt;=Inputs!$G$114,OFFSET(DB49,,-1),0)</f>
        <v>0</v>
      </c>
      <c r="DC50" s="76">
        <f ca="1">IF($C50&lt;=Inputs!$G$114,OFFSET(DC49,,-1),0)</f>
        <v>0</v>
      </c>
      <c r="DD50" s="76">
        <f ca="1">IF($C50&lt;=Inputs!$G$114,OFFSET(DD49,,-1),0)</f>
        <v>0</v>
      </c>
      <c r="DE50" s="76">
        <f ca="1">IF($C50&lt;=Inputs!$G$114,OFFSET(DE49,,-1),0)</f>
        <v>0</v>
      </c>
      <c r="DF50" s="76">
        <f ca="1">IF($C50&lt;=Inputs!$G$114,OFFSET(DF49,,-1),0)</f>
        <v>0</v>
      </c>
      <c r="DG50" s="76">
        <f ca="1">IF($C50&lt;=Inputs!$G$114,OFFSET(DG49,,-1),0)</f>
        <v>0</v>
      </c>
      <c r="DH50" s="76">
        <f ca="1">IF($C50&lt;=Inputs!$G$114,OFFSET(DH49,,-1),0)</f>
        <v>0</v>
      </c>
      <c r="DI50" s="76">
        <f ca="1">IF($C50&lt;=Inputs!$G$114,OFFSET(DI49,,-1),0)</f>
        <v>0</v>
      </c>
      <c r="DJ50" s="76">
        <f ca="1">IF($C50&lt;=Inputs!$G$114,OFFSET(DJ49,,-1),0)</f>
        <v>0</v>
      </c>
      <c r="DK50" s="76">
        <f ca="1">IF($C50&lt;=Inputs!$G$114,OFFSET(DK49,,-1),0)</f>
        <v>0</v>
      </c>
      <c r="DL50" s="76">
        <f ca="1">IF($C50&lt;=Inputs!$G$114,OFFSET(DL49,,-1),0)</f>
        <v>0</v>
      </c>
      <c r="DM50" s="76">
        <f ca="1">IF($C50&lt;=Inputs!$G$114,OFFSET(DM49,,-1),0)</f>
        <v>0</v>
      </c>
      <c r="DN50" s="76">
        <f ca="1">IF($C50&lt;=Inputs!$G$114,OFFSET(DN49,,-1),0)</f>
        <v>0</v>
      </c>
      <c r="DO50" s="76">
        <f ca="1">IF($C50&lt;=Inputs!$G$114,OFFSET(DO49,,-1),0)</f>
        <v>0</v>
      </c>
      <c r="DP50" s="76">
        <f ca="1">IF($C50&lt;=Inputs!$G$114,OFFSET(DP49,,-1),0)</f>
        <v>0</v>
      </c>
      <c r="DQ50" s="76">
        <f ca="1">IF($C50&lt;=Inputs!$G$114,OFFSET(DQ49,,-1),0)</f>
        <v>0</v>
      </c>
      <c r="DR50" s="76">
        <f ca="1">IF($C50&lt;=Inputs!$G$114,OFFSET(DR49,,-1),0)</f>
        <v>0</v>
      </c>
      <c r="DS50" s="76">
        <f ca="1">IF($C50&lt;=Inputs!$G$114,OFFSET(DS49,,-1),0)</f>
        <v>0</v>
      </c>
      <c r="DT50" s="76">
        <f ca="1">IF($C50&lt;=Inputs!$G$114,OFFSET(DT49,,-1),0)</f>
        <v>0</v>
      </c>
      <c r="DU50" s="76">
        <f ca="1">IF($C50&lt;=Inputs!$G$114,OFFSET(DU49,,-1),0)</f>
        <v>0</v>
      </c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</row>
    <row r="51" spans="1:145" ht="14.25" customHeight="1" outlineLevel="1">
      <c r="A51" s="21"/>
      <c r="B51" s="21"/>
      <c r="C51" s="21">
        <f t="shared" si="13"/>
        <v>11</v>
      </c>
      <c r="D51" s="79" t="s">
        <v>402</v>
      </c>
      <c r="E51" s="21"/>
      <c r="F51" s="76">
        <f ca="1">IF($C51&lt;=Inputs!$G$114,OFFSET(F50,,-1),0)</f>
        <v>0</v>
      </c>
      <c r="G51" s="76">
        <f ca="1">IF($C51&lt;=Inputs!$G$114,OFFSET(G50,,-1),0)</f>
        <v>0</v>
      </c>
      <c r="H51" s="76">
        <f ca="1">IF($C51&lt;=Inputs!$G$114,OFFSET(H50,,-1),0)</f>
        <v>0</v>
      </c>
      <c r="I51" s="76">
        <f ca="1">IF($C51&lt;=Inputs!$G$114,OFFSET(I50,,-1),0)</f>
        <v>0</v>
      </c>
      <c r="J51" s="76">
        <f ca="1">IF($C51&lt;=Inputs!$G$114,OFFSET(J50,,-1),0)</f>
        <v>0</v>
      </c>
      <c r="K51" s="76">
        <f ca="1">IF($C51&lt;=Inputs!$G$114,OFFSET(K50,,-1),0)</f>
        <v>0</v>
      </c>
      <c r="L51" s="76">
        <f ca="1">IF($C51&lt;=Inputs!$G$114,OFFSET(L50,,-1),0)</f>
        <v>0</v>
      </c>
      <c r="M51" s="76">
        <f ca="1">IF($C51&lt;=Inputs!$G$114,OFFSET(M50,,-1),0)</f>
        <v>0</v>
      </c>
      <c r="N51" s="76">
        <f ca="1">IF($C51&lt;=Inputs!$G$114,OFFSET(N50,,-1),0)</f>
        <v>0</v>
      </c>
      <c r="O51" s="76">
        <f ca="1">IF($C51&lt;=Inputs!$G$114,OFFSET(O50,,-1),0)</f>
        <v>0</v>
      </c>
      <c r="P51" s="76">
        <f ca="1">IF($C51&lt;=Inputs!$G$114,OFFSET(P50,,-1),0)</f>
        <v>0</v>
      </c>
      <c r="Q51" s="76">
        <f ca="1">IF($C51&lt;=Inputs!$G$114,OFFSET(Q50,,-1),0)</f>
        <v>0</v>
      </c>
      <c r="R51" s="76">
        <f ca="1">IF($C51&lt;=Inputs!$G$114,OFFSET(R50,,-1),0)</f>
        <v>0</v>
      </c>
      <c r="S51" s="76">
        <f ca="1">IF($C51&lt;=Inputs!$G$114,OFFSET(S50,,-1),0)</f>
        <v>0</v>
      </c>
      <c r="T51" s="76">
        <f ca="1">IF($C51&lt;=Inputs!$G$114,OFFSET(T50,,-1),0)</f>
        <v>0</v>
      </c>
      <c r="U51" s="76">
        <f ca="1">IF($C51&lt;=Inputs!$G$114,OFFSET(U50,,-1),0)</f>
        <v>0</v>
      </c>
      <c r="V51" s="76">
        <f ca="1">IF($C51&lt;=Inputs!$G$114,OFFSET(V50,,-1),0)</f>
        <v>0</v>
      </c>
      <c r="W51" s="76">
        <f ca="1">IF($C51&lt;=Inputs!$G$114,OFFSET(W50,,-1),0)</f>
        <v>0</v>
      </c>
      <c r="X51" s="76">
        <f ca="1">IF($C51&lt;=Inputs!$G$114,OFFSET(X50,,-1),0)</f>
        <v>0</v>
      </c>
      <c r="Y51" s="76">
        <f ca="1">IF($C51&lt;=Inputs!$G$114,OFFSET(Y50,,-1),0)</f>
        <v>0</v>
      </c>
      <c r="Z51" s="76">
        <f ca="1">IF($C51&lt;=Inputs!$G$114,OFFSET(Z50,,-1),0)</f>
        <v>0</v>
      </c>
      <c r="AA51" s="76">
        <f ca="1">IF($C51&lt;=Inputs!$G$114,OFFSET(AA50,,-1),0)</f>
        <v>0</v>
      </c>
      <c r="AB51" s="76">
        <f ca="1">IF($C51&lt;=Inputs!$G$114,OFFSET(AB50,,-1),0)</f>
        <v>0</v>
      </c>
      <c r="AC51" s="76">
        <f ca="1">IF($C51&lt;=Inputs!$G$114,OFFSET(AC50,,-1),0)</f>
        <v>0</v>
      </c>
      <c r="AD51" s="76">
        <f ca="1">IF($C51&lt;=Inputs!$G$114,OFFSET(AD50,,-1),0)</f>
        <v>0</v>
      </c>
      <c r="AE51" s="76">
        <f ca="1">IF($C51&lt;=Inputs!$G$114,OFFSET(AE50,,-1),0)</f>
        <v>0</v>
      </c>
      <c r="AF51" s="76">
        <f ca="1">IF($C51&lt;=Inputs!$G$114,OFFSET(AF50,,-1),0)</f>
        <v>0</v>
      </c>
      <c r="AG51" s="76">
        <f ca="1">IF($C51&lt;=Inputs!$G$114,OFFSET(AG50,,-1),0)</f>
        <v>0</v>
      </c>
      <c r="AH51" s="76">
        <f ca="1">IF($C51&lt;=Inputs!$G$114,OFFSET(AH50,,-1),0)</f>
        <v>0</v>
      </c>
      <c r="AI51" s="76">
        <f ca="1">IF($C51&lt;=Inputs!$G$114,OFFSET(AI50,,-1),0)</f>
        <v>0</v>
      </c>
      <c r="AJ51" s="76">
        <f ca="1">IF($C51&lt;=Inputs!$G$114,OFFSET(AJ50,,-1),0)</f>
        <v>0</v>
      </c>
      <c r="AK51" s="76">
        <f ca="1">IF($C51&lt;=Inputs!$G$114,OFFSET(AK50,,-1),0)</f>
        <v>0</v>
      </c>
      <c r="AL51" s="76">
        <f ca="1">IF($C51&lt;=Inputs!$G$114,OFFSET(AL50,,-1),0)</f>
        <v>0</v>
      </c>
      <c r="AM51" s="76">
        <f ca="1">IF($C51&lt;=Inputs!$G$114,OFFSET(AM50,,-1),0)</f>
        <v>0</v>
      </c>
      <c r="AN51" s="76">
        <f ca="1">IF($C51&lt;=Inputs!$G$114,OFFSET(AN50,,-1),0)</f>
        <v>0</v>
      </c>
      <c r="AO51" s="76">
        <f ca="1">IF($C51&lt;=Inputs!$G$114,OFFSET(AO50,,-1),0)</f>
        <v>0</v>
      </c>
      <c r="AP51" s="76">
        <f ca="1">IF($C51&lt;=Inputs!$G$114,OFFSET(AP50,,-1),0)</f>
        <v>0</v>
      </c>
      <c r="AQ51" s="76">
        <f ca="1">IF($C51&lt;=Inputs!$G$114,OFFSET(AQ50,,-1),0)</f>
        <v>0</v>
      </c>
      <c r="AR51" s="76">
        <f ca="1">IF($C51&lt;=Inputs!$G$114,OFFSET(AR50,,-1),0)</f>
        <v>0</v>
      </c>
      <c r="AS51" s="76">
        <f ca="1">IF($C51&lt;=Inputs!$G$114,OFFSET(AS50,,-1),0)</f>
        <v>0</v>
      </c>
      <c r="AT51" s="76">
        <f ca="1">IF($C51&lt;=Inputs!$G$114,OFFSET(AT50,,-1),0)</f>
        <v>0</v>
      </c>
      <c r="AU51" s="76">
        <f ca="1">IF($C51&lt;=Inputs!$G$114,OFFSET(AU50,,-1),0)</f>
        <v>0</v>
      </c>
      <c r="AV51" s="76">
        <f ca="1">IF($C51&lt;=Inputs!$G$114,OFFSET(AV50,,-1),0)</f>
        <v>0</v>
      </c>
      <c r="AW51" s="76">
        <f ca="1">IF($C51&lt;=Inputs!$G$114,OFFSET(AW50,,-1),0)</f>
        <v>0</v>
      </c>
      <c r="AX51" s="76">
        <f ca="1">IF($C51&lt;=Inputs!$G$114,OFFSET(AX50,,-1),0)</f>
        <v>0</v>
      </c>
      <c r="AY51" s="76">
        <f ca="1">IF($C51&lt;=Inputs!$G$114,OFFSET(AY50,,-1),0)</f>
        <v>0</v>
      </c>
      <c r="AZ51" s="76">
        <f ca="1">IF($C51&lt;=Inputs!$G$114,OFFSET(AZ50,,-1),0)</f>
        <v>0</v>
      </c>
      <c r="BA51" s="76">
        <f ca="1">IF($C51&lt;=Inputs!$G$114,OFFSET(BA50,,-1),0)</f>
        <v>0</v>
      </c>
      <c r="BB51" s="76">
        <f ca="1">IF($C51&lt;=Inputs!$G$114,OFFSET(BB50,,-1),0)</f>
        <v>0</v>
      </c>
      <c r="BC51" s="76">
        <f ca="1">IF($C51&lt;=Inputs!$G$114,OFFSET(BC50,,-1),0)</f>
        <v>0</v>
      </c>
      <c r="BD51" s="76">
        <f ca="1">IF($C51&lt;=Inputs!$G$114,OFFSET(BD50,,-1),0)</f>
        <v>0</v>
      </c>
      <c r="BE51" s="76">
        <f ca="1">IF($C51&lt;=Inputs!$G$114,OFFSET(BE50,,-1),0)</f>
        <v>0</v>
      </c>
      <c r="BF51" s="76">
        <f ca="1">IF($C51&lt;=Inputs!$G$114,OFFSET(BF50,,-1),0)</f>
        <v>0</v>
      </c>
      <c r="BG51" s="76">
        <f ca="1">IF($C51&lt;=Inputs!$G$114,OFFSET(BG50,,-1),0)</f>
        <v>0</v>
      </c>
      <c r="BH51" s="76">
        <f ca="1">IF($C51&lt;=Inputs!$G$114,OFFSET(BH50,,-1),0)</f>
        <v>0</v>
      </c>
      <c r="BI51" s="76">
        <f ca="1">IF($C51&lt;=Inputs!$G$114,OFFSET(BI50,,-1),0)</f>
        <v>0</v>
      </c>
      <c r="BJ51" s="76">
        <f ca="1">IF($C51&lt;=Inputs!$G$114,OFFSET(BJ50,,-1),0)</f>
        <v>0</v>
      </c>
      <c r="BK51" s="76">
        <f ca="1">IF($C51&lt;=Inputs!$G$114,OFFSET(BK50,,-1),0)</f>
        <v>0</v>
      </c>
      <c r="BL51" s="76">
        <f ca="1">IF($C51&lt;=Inputs!$G$114,OFFSET(BL50,,-1),0)</f>
        <v>0</v>
      </c>
      <c r="BM51" s="76">
        <f ca="1">IF($C51&lt;=Inputs!$G$114,OFFSET(BM50,,-1),0)</f>
        <v>0</v>
      </c>
      <c r="BN51" s="76">
        <f ca="1">IF($C51&lt;=Inputs!$G$114,OFFSET(BN50,,-1),0)</f>
        <v>0</v>
      </c>
      <c r="BO51" s="76">
        <f ca="1">IF($C51&lt;=Inputs!$G$114,OFFSET(BO50,,-1),0)</f>
        <v>0</v>
      </c>
      <c r="BP51" s="76">
        <f ca="1">IF($C51&lt;=Inputs!$G$114,OFFSET(BP50,,-1),0)</f>
        <v>0</v>
      </c>
      <c r="BQ51" s="76">
        <f ca="1">IF($C51&lt;=Inputs!$G$114,OFFSET(BQ50,,-1),0)</f>
        <v>0</v>
      </c>
      <c r="BR51" s="76">
        <f ca="1">IF($C51&lt;=Inputs!$G$114,OFFSET(BR50,,-1),0)</f>
        <v>0</v>
      </c>
      <c r="BS51" s="76">
        <f ca="1">IF($C51&lt;=Inputs!$G$114,OFFSET(BS50,,-1),0)</f>
        <v>0</v>
      </c>
      <c r="BT51" s="76">
        <f ca="1">IF($C51&lt;=Inputs!$G$114,OFFSET(BT50,,-1),0)</f>
        <v>0</v>
      </c>
      <c r="BU51" s="76">
        <f ca="1">IF($C51&lt;=Inputs!$G$114,OFFSET(BU50,,-1),0)</f>
        <v>0</v>
      </c>
      <c r="BV51" s="76">
        <f ca="1">IF($C51&lt;=Inputs!$G$114,OFFSET(BV50,,-1),0)</f>
        <v>0</v>
      </c>
      <c r="BW51" s="76">
        <f ca="1">IF($C51&lt;=Inputs!$G$114,OFFSET(BW50,,-1),0)</f>
        <v>0</v>
      </c>
      <c r="BX51" s="76">
        <f ca="1">IF($C51&lt;=Inputs!$G$114,OFFSET(BX50,,-1),0)</f>
        <v>0</v>
      </c>
      <c r="BY51" s="76">
        <f ca="1">IF($C51&lt;=Inputs!$G$114,OFFSET(BY50,,-1),0)</f>
        <v>0</v>
      </c>
      <c r="BZ51" s="76">
        <f ca="1">IF($C51&lt;=Inputs!$G$114,OFFSET(BZ50,,-1),0)</f>
        <v>0</v>
      </c>
      <c r="CA51" s="76">
        <f ca="1">IF($C51&lt;=Inputs!$G$114,OFFSET(CA50,,-1),0)</f>
        <v>0</v>
      </c>
      <c r="CB51" s="76">
        <f ca="1">IF($C51&lt;=Inputs!$G$114,OFFSET(CB50,,-1),0)</f>
        <v>0</v>
      </c>
      <c r="CC51" s="76">
        <f ca="1">IF($C51&lt;=Inputs!$G$114,OFFSET(CC50,,-1),0)</f>
        <v>0</v>
      </c>
      <c r="CD51" s="76">
        <f ca="1">IF($C51&lt;=Inputs!$G$114,OFFSET(CD50,,-1),0)</f>
        <v>0</v>
      </c>
      <c r="CE51" s="76">
        <f ca="1">IF($C51&lt;=Inputs!$G$114,OFFSET(CE50,,-1),0)</f>
        <v>0</v>
      </c>
      <c r="CF51" s="76">
        <f ca="1">IF($C51&lt;=Inputs!$G$114,OFFSET(CF50,,-1),0)</f>
        <v>0</v>
      </c>
      <c r="CG51" s="76">
        <f ca="1">IF($C51&lt;=Inputs!$G$114,OFFSET(CG50,,-1),0)</f>
        <v>0</v>
      </c>
      <c r="CH51" s="76">
        <f ca="1">IF($C51&lt;=Inputs!$G$114,OFFSET(CH50,,-1),0)</f>
        <v>0</v>
      </c>
      <c r="CI51" s="76">
        <f ca="1">IF($C51&lt;=Inputs!$G$114,OFFSET(CI50,,-1),0)</f>
        <v>0</v>
      </c>
      <c r="CJ51" s="76">
        <f ca="1">IF($C51&lt;=Inputs!$G$114,OFFSET(CJ50,,-1),0)</f>
        <v>0</v>
      </c>
      <c r="CK51" s="76">
        <f ca="1">IF($C51&lt;=Inputs!$G$114,OFFSET(CK50,,-1),0)</f>
        <v>0</v>
      </c>
      <c r="CL51" s="76">
        <f ca="1">IF($C51&lt;=Inputs!$G$114,OFFSET(CL50,,-1),0)</f>
        <v>0</v>
      </c>
      <c r="CM51" s="76">
        <f ca="1">IF($C51&lt;=Inputs!$G$114,OFFSET(CM50,,-1),0)</f>
        <v>0</v>
      </c>
      <c r="CN51" s="76">
        <f ca="1">IF($C51&lt;=Inputs!$G$114,OFFSET(CN50,,-1),0)</f>
        <v>0</v>
      </c>
      <c r="CO51" s="76">
        <f ca="1">IF($C51&lt;=Inputs!$G$114,OFFSET(CO50,,-1),0)</f>
        <v>0</v>
      </c>
      <c r="CP51" s="76">
        <f ca="1">IF($C51&lt;=Inputs!$G$114,OFFSET(CP50,,-1),0)</f>
        <v>0</v>
      </c>
      <c r="CQ51" s="76">
        <f ca="1">IF($C51&lt;=Inputs!$G$114,OFFSET(CQ50,,-1),0)</f>
        <v>0</v>
      </c>
      <c r="CR51" s="76">
        <f ca="1">IF($C51&lt;=Inputs!$G$114,OFFSET(CR50,,-1),0)</f>
        <v>0</v>
      </c>
      <c r="CS51" s="76">
        <f ca="1">IF($C51&lt;=Inputs!$G$114,OFFSET(CS50,,-1),0)</f>
        <v>0</v>
      </c>
      <c r="CT51" s="76">
        <f ca="1">IF($C51&lt;=Inputs!$G$114,OFFSET(CT50,,-1),0)</f>
        <v>0</v>
      </c>
      <c r="CU51" s="76">
        <f ca="1">IF($C51&lt;=Inputs!$G$114,OFFSET(CU50,,-1),0)</f>
        <v>0</v>
      </c>
      <c r="CV51" s="76">
        <f ca="1">IF($C51&lt;=Inputs!$G$114,OFFSET(CV50,,-1),0)</f>
        <v>0</v>
      </c>
      <c r="CW51" s="76">
        <f ca="1">IF($C51&lt;=Inputs!$G$114,OFFSET(CW50,,-1),0)</f>
        <v>0</v>
      </c>
      <c r="CX51" s="76">
        <f ca="1">IF($C51&lt;=Inputs!$G$114,OFFSET(CX50,,-1),0)</f>
        <v>0</v>
      </c>
      <c r="CY51" s="76">
        <f ca="1">IF($C51&lt;=Inputs!$G$114,OFFSET(CY50,,-1),0)</f>
        <v>0</v>
      </c>
      <c r="CZ51" s="76">
        <f ca="1">IF($C51&lt;=Inputs!$G$114,OFFSET(CZ50,,-1),0)</f>
        <v>0</v>
      </c>
      <c r="DA51" s="76">
        <f ca="1">IF($C51&lt;=Inputs!$G$114,OFFSET(DA50,,-1),0)</f>
        <v>0</v>
      </c>
      <c r="DB51" s="76">
        <f ca="1">IF($C51&lt;=Inputs!$G$114,OFFSET(DB50,,-1),0)</f>
        <v>0</v>
      </c>
      <c r="DC51" s="76">
        <f ca="1">IF($C51&lt;=Inputs!$G$114,OFFSET(DC50,,-1),0)</f>
        <v>0</v>
      </c>
      <c r="DD51" s="76">
        <f ca="1">IF($C51&lt;=Inputs!$G$114,OFFSET(DD50,,-1),0)</f>
        <v>0</v>
      </c>
      <c r="DE51" s="76">
        <f ca="1">IF($C51&lt;=Inputs!$G$114,OFFSET(DE50,,-1),0)</f>
        <v>0</v>
      </c>
      <c r="DF51" s="76">
        <f ca="1">IF($C51&lt;=Inputs!$G$114,OFFSET(DF50,,-1),0)</f>
        <v>0</v>
      </c>
      <c r="DG51" s="76">
        <f ca="1">IF($C51&lt;=Inputs!$G$114,OFFSET(DG50,,-1),0)</f>
        <v>0</v>
      </c>
      <c r="DH51" s="76">
        <f ca="1">IF($C51&lt;=Inputs!$G$114,OFFSET(DH50,,-1),0)</f>
        <v>0</v>
      </c>
      <c r="DI51" s="76">
        <f ca="1">IF($C51&lt;=Inputs!$G$114,OFFSET(DI50,,-1),0)</f>
        <v>0</v>
      </c>
      <c r="DJ51" s="76">
        <f ca="1">IF($C51&lt;=Inputs!$G$114,OFFSET(DJ50,,-1),0)</f>
        <v>0</v>
      </c>
      <c r="DK51" s="76">
        <f ca="1">IF($C51&lt;=Inputs!$G$114,OFFSET(DK50,,-1),0)</f>
        <v>0</v>
      </c>
      <c r="DL51" s="76">
        <f ca="1">IF($C51&lt;=Inputs!$G$114,OFFSET(DL50,,-1),0)</f>
        <v>0</v>
      </c>
      <c r="DM51" s="76">
        <f ca="1">IF($C51&lt;=Inputs!$G$114,OFFSET(DM50,,-1),0)</f>
        <v>0</v>
      </c>
      <c r="DN51" s="76">
        <f ca="1">IF($C51&lt;=Inputs!$G$114,OFFSET(DN50,,-1),0)</f>
        <v>0</v>
      </c>
      <c r="DO51" s="76">
        <f ca="1">IF($C51&lt;=Inputs!$G$114,OFFSET(DO50,,-1),0)</f>
        <v>0</v>
      </c>
      <c r="DP51" s="76">
        <f ca="1">IF($C51&lt;=Inputs!$G$114,OFFSET(DP50,,-1),0)</f>
        <v>0</v>
      </c>
      <c r="DQ51" s="76">
        <f ca="1">IF($C51&lt;=Inputs!$G$114,OFFSET(DQ50,,-1),0)</f>
        <v>0</v>
      </c>
      <c r="DR51" s="76">
        <f ca="1">IF($C51&lt;=Inputs!$G$114,OFFSET(DR50,,-1),0)</f>
        <v>0</v>
      </c>
      <c r="DS51" s="76">
        <f ca="1">IF($C51&lt;=Inputs!$G$114,OFFSET(DS50,,-1),0)</f>
        <v>0</v>
      </c>
      <c r="DT51" s="76">
        <f ca="1">IF($C51&lt;=Inputs!$G$114,OFFSET(DT50,,-1),0)</f>
        <v>0</v>
      </c>
      <c r="DU51" s="76">
        <f ca="1">IF($C51&lt;=Inputs!$G$114,OFFSET(DU50,,-1),0)</f>
        <v>0</v>
      </c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</row>
    <row r="52" spans="1:145" ht="14.25" customHeight="1" outlineLevel="1">
      <c r="A52" s="21"/>
      <c r="B52" s="21"/>
      <c r="C52" s="21">
        <f t="shared" si="13"/>
        <v>12</v>
      </c>
      <c r="D52" s="79" t="s">
        <v>402</v>
      </c>
      <c r="E52" s="21"/>
      <c r="F52" s="76">
        <f ca="1">IF($C52&lt;=Inputs!$G$114,OFFSET(F51,,-1),0)</f>
        <v>0</v>
      </c>
      <c r="G52" s="76">
        <f ca="1">IF($C52&lt;=Inputs!$G$114,OFFSET(G51,,-1),0)</f>
        <v>0</v>
      </c>
      <c r="H52" s="76">
        <f ca="1">IF($C52&lt;=Inputs!$G$114,OFFSET(H51,,-1),0)</f>
        <v>0</v>
      </c>
      <c r="I52" s="76">
        <f ca="1">IF($C52&lt;=Inputs!$G$114,OFFSET(I51,,-1),0)</f>
        <v>0</v>
      </c>
      <c r="J52" s="76">
        <f ca="1">IF($C52&lt;=Inputs!$G$114,OFFSET(J51,,-1),0)</f>
        <v>0</v>
      </c>
      <c r="K52" s="76">
        <f ca="1">IF($C52&lt;=Inputs!$G$114,OFFSET(K51,,-1),0)</f>
        <v>0</v>
      </c>
      <c r="L52" s="76">
        <f ca="1">IF($C52&lt;=Inputs!$G$114,OFFSET(L51,,-1),0)</f>
        <v>0</v>
      </c>
      <c r="M52" s="76">
        <f ca="1">IF($C52&lt;=Inputs!$G$114,OFFSET(M51,,-1),0)</f>
        <v>0</v>
      </c>
      <c r="N52" s="76">
        <f ca="1">IF($C52&lt;=Inputs!$G$114,OFFSET(N51,,-1),0)</f>
        <v>0</v>
      </c>
      <c r="O52" s="76">
        <f ca="1">IF($C52&lt;=Inputs!$G$114,OFFSET(O51,,-1),0)</f>
        <v>0</v>
      </c>
      <c r="P52" s="76">
        <f ca="1">IF($C52&lt;=Inputs!$G$114,OFFSET(P51,,-1),0)</f>
        <v>0</v>
      </c>
      <c r="Q52" s="76">
        <f ca="1">IF($C52&lt;=Inputs!$G$114,OFFSET(Q51,,-1),0)</f>
        <v>0</v>
      </c>
      <c r="R52" s="76">
        <f ca="1">IF($C52&lt;=Inputs!$G$114,OFFSET(R51,,-1),0)</f>
        <v>0</v>
      </c>
      <c r="S52" s="76">
        <f ca="1">IF($C52&lt;=Inputs!$G$114,OFFSET(S51,,-1),0)</f>
        <v>0</v>
      </c>
      <c r="T52" s="76">
        <f ca="1">IF($C52&lt;=Inputs!$G$114,OFFSET(T51,,-1),0)</f>
        <v>0</v>
      </c>
      <c r="U52" s="76">
        <f ca="1">IF($C52&lt;=Inputs!$G$114,OFFSET(U51,,-1),0)</f>
        <v>0</v>
      </c>
      <c r="V52" s="76">
        <f ca="1">IF($C52&lt;=Inputs!$G$114,OFFSET(V51,,-1),0)</f>
        <v>0</v>
      </c>
      <c r="W52" s="76">
        <f ca="1">IF($C52&lt;=Inputs!$G$114,OFFSET(W51,,-1),0)</f>
        <v>0</v>
      </c>
      <c r="X52" s="76">
        <f ca="1">IF($C52&lt;=Inputs!$G$114,OFFSET(X51,,-1),0)</f>
        <v>0</v>
      </c>
      <c r="Y52" s="76">
        <f ca="1">IF($C52&lt;=Inputs!$G$114,OFFSET(Y51,,-1),0)</f>
        <v>0</v>
      </c>
      <c r="Z52" s="76">
        <f ca="1">IF($C52&lt;=Inputs!$G$114,OFFSET(Z51,,-1),0)</f>
        <v>0</v>
      </c>
      <c r="AA52" s="76">
        <f ca="1">IF($C52&lt;=Inputs!$G$114,OFFSET(AA51,,-1),0)</f>
        <v>0</v>
      </c>
      <c r="AB52" s="76">
        <f ca="1">IF($C52&lt;=Inputs!$G$114,OFFSET(AB51,,-1),0)</f>
        <v>0</v>
      </c>
      <c r="AC52" s="76">
        <f ca="1">IF($C52&lt;=Inputs!$G$114,OFFSET(AC51,,-1),0)</f>
        <v>0</v>
      </c>
      <c r="AD52" s="76">
        <f ca="1">IF($C52&lt;=Inputs!$G$114,OFFSET(AD51,,-1),0)</f>
        <v>0</v>
      </c>
      <c r="AE52" s="76">
        <f ca="1">IF($C52&lt;=Inputs!$G$114,OFFSET(AE51,,-1),0)</f>
        <v>0</v>
      </c>
      <c r="AF52" s="76">
        <f ca="1">IF($C52&lt;=Inputs!$G$114,OFFSET(AF51,,-1),0)</f>
        <v>0</v>
      </c>
      <c r="AG52" s="76">
        <f ca="1">IF($C52&lt;=Inputs!$G$114,OFFSET(AG51,,-1),0)</f>
        <v>0</v>
      </c>
      <c r="AH52" s="76">
        <f ca="1">IF($C52&lt;=Inputs!$G$114,OFFSET(AH51,,-1),0)</f>
        <v>0</v>
      </c>
      <c r="AI52" s="76">
        <f ca="1">IF($C52&lt;=Inputs!$G$114,OFFSET(AI51,,-1),0)</f>
        <v>0</v>
      </c>
      <c r="AJ52" s="76">
        <f ca="1">IF($C52&lt;=Inputs!$G$114,OFFSET(AJ51,,-1),0)</f>
        <v>0</v>
      </c>
      <c r="AK52" s="76">
        <f ca="1">IF($C52&lt;=Inputs!$G$114,OFFSET(AK51,,-1),0)</f>
        <v>0</v>
      </c>
      <c r="AL52" s="76">
        <f ca="1">IF($C52&lt;=Inputs!$G$114,OFFSET(AL51,,-1),0)</f>
        <v>0</v>
      </c>
      <c r="AM52" s="76">
        <f ca="1">IF($C52&lt;=Inputs!$G$114,OFFSET(AM51,,-1),0)</f>
        <v>0</v>
      </c>
      <c r="AN52" s="76">
        <f ca="1">IF($C52&lt;=Inputs!$G$114,OFFSET(AN51,,-1),0)</f>
        <v>0</v>
      </c>
      <c r="AO52" s="76">
        <f ca="1">IF($C52&lt;=Inputs!$G$114,OFFSET(AO51,,-1),0)</f>
        <v>0</v>
      </c>
      <c r="AP52" s="76">
        <f ca="1">IF($C52&lt;=Inputs!$G$114,OFFSET(AP51,,-1),0)</f>
        <v>0</v>
      </c>
      <c r="AQ52" s="76">
        <f ca="1">IF($C52&lt;=Inputs!$G$114,OFFSET(AQ51,,-1),0)</f>
        <v>0</v>
      </c>
      <c r="AR52" s="76">
        <f ca="1">IF($C52&lt;=Inputs!$G$114,OFFSET(AR51,,-1),0)</f>
        <v>0</v>
      </c>
      <c r="AS52" s="76">
        <f ca="1">IF($C52&lt;=Inputs!$G$114,OFFSET(AS51,,-1),0)</f>
        <v>0</v>
      </c>
      <c r="AT52" s="76">
        <f ca="1">IF($C52&lt;=Inputs!$G$114,OFFSET(AT51,,-1),0)</f>
        <v>0</v>
      </c>
      <c r="AU52" s="76">
        <f ca="1">IF($C52&lt;=Inputs!$G$114,OFFSET(AU51,,-1),0)</f>
        <v>0</v>
      </c>
      <c r="AV52" s="76">
        <f ca="1">IF($C52&lt;=Inputs!$G$114,OFFSET(AV51,,-1),0)</f>
        <v>0</v>
      </c>
      <c r="AW52" s="76">
        <f ca="1">IF($C52&lt;=Inputs!$G$114,OFFSET(AW51,,-1),0)</f>
        <v>0</v>
      </c>
      <c r="AX52" s="76">
        <f ca="1">IF($C52&lt;=Inputs!$G$114,OFFSET(AX51,,-1),0)</f>
        <v>0</v>
      </c>
      <c r="AY52" s="76">
        <f ca="1">IF($C52&lt;=Inputs!$G$114,OFFSET(AY51,,-1),0)</f>
        <v>0</v>
      </c>
      <c r="AZ52" s="76">
        <f ca="1">IF($C52&lt;=Inputs!$G$114,OFFSET(AZ51,,-1),0)</f>
        <v>0</v>
      </c>
      <c r="BA52" s="76">
        <f ca="1">IF($C52&lt;=Inputs!$G$114,OFFSET(BA51,,-1),0)</f>
        <v>0</v>
      </c>
      <c r="BB52" s="76">
        <f ca="1">IF($C52&lt;=Inputs!$G$114,OFFSET(BB51,,-1),0)</f>
        <v>0</v>
      </c>
      <c r="BC52" s="76">
        <f ca="1">IF($C52&lt;=Inputs!$G$114,OFFSET(BC51,,-1),0)</f>
        <v>0</v>
      </c>
      <c r="BD52" s="76">
        <f ca="1">IF($C52&lt;=Inputs!$G$114,OFFSET(BD51,,-1),0)</f>
        <v>0</v>
      </c>
      <c r="BE52" s="76">
        <f ca="1">IF($C52&lt;=Inputs!$G$114,OFFSET(BE51,,-1),0)</f>
        <v>0</v>
      </c>
      <c r="BF52" s="76">
        <f ca="1">IF($C52&lt;=Inputs!$G$114,OFFSET(BF51,,-1),0)</f>
        <v>0</v>
      </c>
      <c r="BG52" s="76">
        <f ca="1">IF($C52&lt;=Inputs!$G$114,OFFSET(BG51,,-1),0)</f>
        <v>0</v>
      </c>
      <c r="BH52" s="76">
        <f ca="1">IF($C52&lt;=Inputs!$G$114,OFFSET(BH51,,-1),0)</f>
        <v>0</v>
      </c>
      <c r="BI52" s="76">
        <f ca="1">IF($C52&lt;=Inputs!$G$114,OFFSET(BI51,,-1),0)</f>
        <v>0</v>
      </c>
      <c r="BJ52" s="76">
        <f ca="1">IF($C52&lt;=Inputs!$G$114,OFFSET(BJ51,,-1),0)</f>
        <v>0</v>
      </c>
      <c r="BK52" s="76">
        <f ca="1">IF($C52&lt;=Inputs!$G$114,OFFSET(BK51,,-1),0)</f>
        <v>0</v>
      </c>
      <c r="BL52" s="76">
        <f ca="1">IF($C52&lt;=Inputs!$G$114,OFFSET(BL51,,-1),0)</f>
        <v>0</v>
      </c>
      <c r="BM52" s="76">
        <f ca="1">IF($C52&lt;=Inputs!$G$114,OFFSET(BM51,,-1),0)</f>
        <v>0</v>
      </c>
      <c r="BN52" s="76">
        <f ca="1">IF($C52&lt;=Inputs!$G$114,OFFSET(BN51,,-1),0)</f>
        <v>0</v>
      </c>
      <c r="BO52" s="76">
        <f ca="1">IF($C52&lt;=Inputs!$G$114,OFFSET(BO51,,-1),0)</f>
        <v>0</v>
      </c>
      <c r="BP52" s="76">
        <f ca="1">IF($C52&lt;=Inputs!$G$114,OFFSET(BP51,,-1),0)</f>
        <v>0</v>
      </c>
      <c r="BQ52" s="76">
        <f ca="1">IF($C52&lt;=Inputs!$G$114,OFFSET(BQ51,,-1),0)</f>
        <v>0</v>
      </c>
      <c r="BR52" s="76">
        <f ca="1">IF($C52&lt;=Inputs!$G$114,OFFSET(BR51,,-1),0)</f>
        <v>0</v>
      </c>
      <c r="BS52" s="76">
        <f ca="1">IF($C52&lt;=Inputs!$G$114,OFFSET(BS51,,-1),0)</f>
        <v>0</v>
      </c>
      <c r="BT52" s="76">
        <f ca="1">IF($C52&lt;=Inputs!$G$114,OFFSET(BT51,,-1),0)</f>
        <v>0</v>
      </c>
      <c r="BU52" s="76">
        <f ca="1">IF($C52&lt;=Inputs!$G$114,OFFSET(BU51,,-1),0)</f>
        <v>0</v>
      </c>
      <c r="BV52" s="76">
        <f ca="1">IF($C52&lt;=Inputs!$G$114,OFFSET(BV51,,-1),0)</f>
        <v>0</v>
      </c>
      <c r="BW52" s="76">
        <f ca="1">IF($C52&lt;=Inputs!$G$114,OFFSET(BW51,,-1),0)</f>
        <v>0</v>
      </c>
      <c r="BX52" s="76">
        <f ca="1">IF($C52&lt;=Inputs!$G$114,OFFSET(BX51,,-1),0)</f>
        <v>0</v>
      </c>
      <c r="BY52" s="76">
        <f ca="1">IF($C52&lt;=Inputs!$G$114,OFFSET(BY51,,-1),0)</f>
        <v>0</v>
      </c>
      <c r="BZ52" s="76">
        <f ca="1">IF($C52&lt;=Inputs!$G$114,OFFSET(BZ51,,-1),0)</f>
        <v>0</v>
      </c>
      <c r="CA52" s="76">
        <f ca="1">IF($C52&lt;=Inputs!$G$114,OFFSET(CA51,,-1),0)</f>
        <v>0</v>
      </c>
      <c r="CB52" s="76">
        <f ca="1">IF($C52&lt;=Inputs!$G$114,OFFSET(CB51,,-1),0)</f>
        <v>0</v>
      </c>
      <c r="CC52" s="76">
        <f ca="1">IF($C52&lt;=Inputs!$G$114,OFFSET(CC51,,-1),0)</f>
        <v>0</v>
      </c>
      <c r="CD52" s="76">
        <f ca="1">IF($C52&lt;=Inputs!$G$114,OFFSET(CD51,,-1),0)</f>
        <v>0</v>
      </c>
      <c r="CE52" s="76">
        <f ca="1">IF($C52&lt;=Inputs!$G$114,OFFSET(CE51,,-1),0)</f>
        <v>0</v>
      </c>
      <c r="CF52" s="76">
        <f ca="1">IF($C52&lt;=Inputs!$G$114,OFFSET(CF51,,-1),0)</f>
        <v>0</v>
      </c>
      <c r="CG52" s="76">
        <f ca="1">IF($C52&lt;=Inputs!$G$114,OFFSET(CG51,,-1),0)</f>
        <v>0</v>
      </c>
      <c r="CH52" s="76">
        <f ca="1">IF($C52&lt;=Inputs!$G$114,OFFSET(CH51,,-1),0)</f>
        <v>0</v>
      </c>
      <c r="CI52" s="76">
        <f ca="1">IF($C52&lt;=Inputs!$G$114,OFFSET(CI51,,-1),0)</f>
        <v>0</v>
      </c>
      <c r="CJ52" s="76">
        <f ca="1">IF($C52&lt;=Inputs!$G$114,OFFSET(CJ51,,-1),0)</f>
        <v>0</v>
      </c>
      <c r="CK52" s="76">
        <f ca="1">IF($C52&lt;=Inputs!$G$114,OFFSET(CK51,,-1),0)</f>
        <v>0</v>
      </c>
      <c r="CL52" s="76">
        <f ca="1">IF($C52&lt;=Inputs!$G$114,OFFSET(CL51,,-1),0)</f>
        <v>0</v>
      </c>
      <c r="CM52" s="76">
        <f ca="1">IF($C52&lt;=Inputs!$G$114,OFFSET(CM51,,-1),0)</f>
        <v>0</v>
      </c>
      <c r="CN52" s="76">
        <f ca="1">IF($C52&lt;=Inputs!$G$114,OFFSET(CN51,,-1),0)</f>
        <v>0</v>
      </c>
      <c r="CO52" s="76">
        <f ca="1">IF($C52&lt;=Inputs!$G$114,OFFSET(CO51,,-1),0)</f>
        <v>0</v>
      </c>
      <c r="CP52" s="76">
        <f ca="1">IF($C52&lt;=Inputs!$G$114,OFFSET(CP51,,-1),0)</f>
        <v>0</v>
      </c>
      <c r="CQ52" s="76">
        <f ca="1">IF($C52&lt;=Inputs!$G$114,OFFSET(CQ51,,-1),0)</f>
        <v>0</v>
      </c>
      <c r="CR52" s="76">
        <f ca="1">IF($C52&lt;=Inputs!$G$114,OFFSET(CR51,,-1),0)</f>
        <v>0</v>
      </c>
      <c r="CS52" s="76">
        <f ca="1">IF($C52&lt;=Inputs!$G$114,OFFSET(CS51,,-1),0)</f>
        <v>0</v>
      </c>
      <c r="CT52" s="76">
        <f ca="1">IF($C52&lt;=Inputs!$G$114,OFFSET(CT51,,-1),0)</f>
        <v>0</v>
      </c>
      <c r="CU52" s="76">
        <f ca="1">IF($C52&lt;=Inputs!$G$114,OFFSET(CU51,,-1),0)</f>
        <v>0</v>
      </c>
      <c r="CV52" s="76">
        <f ca="1">IF($C52&lt;=Inputs!$G$114,OFFSET(CV51,,-1),0)</f>
        <v>0</v>
      </c>
      <c r="CW52" s="76">
        <f ca="1">IF($C52&lt;=Inputs!$G$114,OFFSET(CW51,,-1),0)</f>
        <v>0</v>
      </c>
      <c r="CX52" s="76">
        <f ca="1">IF($C52&lt;=Inputs!$G$114,OFFSET(CX51,,-1),0)</f>
        <v>0</v>
      </c>
      <c r="CY52" s="76">
        <f ca="1">IF($C52&lt;=Inputs!$G$114,OFFSET(CY51,,-1),0)</f>
        <v>0</v>
      </c>
      <c r="CZ52" s="76">
        <f ca="1">IF($C52&lt;=Inputs!$G$114,OFFSET(CZ51,,-1),0)</f>
        <v>0</v>
      </c>
      <c r="DA52" s="76">
        <f ca="1">IF($C52&lt;=Inputs!$G$114,OFFSET(DA51,,-1),0)</f>
        <v>0</v>
      </c>
      <c r="DB52" s="76">
        <f ca="1">IF($C52&lt;=Inputs!$G$114,OFFSET(DB51,,-1),0)</f>
        <v>0</v>
      </c>
      <c r="DC52" s="76">
        <f ca="1">IF($C52&lt;=Inputs!$G$114,OFFSET(DC51,,-1),0)</f>
        <v>0</v>
      </c>
      <c r="DD52" s="76">
        <f ca="1">IF($C52&lt;=Inputs!$G$114,OFFSET(DD51,,-1),0)</f>
        <v>0</v>
      </c>
      <c r="DE52" s="76">
        <f ca="1">IF($C52&lt;=Inputs!$G$114,OFFSET(DE51,,-1),0)</f>
        <v>0</v>
      </c>
      <c r="DF52" s="76">
        <f ca="1">IF($C52&lt;=Inputs!$G$114,OFFSET(DF51,,-1),0)</f>
        <v>0</v>
      </c>
      <c r="DG52" s="76">
        <f ca="1">IF($C52&lt;=Inputs!$G$114,OFFSET(DG51,,-1),0)</f>
        <v>0</v>
      </c>
      <c r="DH52" s="76">
        <f ca="1">IF($C52&lt;=Inputs!$G$114,OFFSET(DH51,,-1),0)</f>
        <v>0</v>
      </c>
      <c r="DI52" s="76">
        <f ca="1">IF($C52&lt;=Inputs!$G$114,OFFSET(DI51,,-1),0)</f>
        <v>0</v>
      </c>
      <c r="DJ52" s="76">
        <f ca="1">IF($C52&lt;=Inputs!$G$114,OFFSET(DJ51,,-1),0)</f>
        <v>0</v>
      </c>
      <c r="DK52" s="76">
        <f ca="1">IF($C52&lt;=Inputs!$G$114,OFFSET(DK51,,-1),0)</f>
        <v>0</v>
      </c>
      <c r="DL52" s="76">
        <f ca="1">IF($C52&lt;=Inputs!$G$114,OFFSET(DL51,,-1),0)</f>
        <v>0</v>
      </c>
      <c r="DM52" s="76">
        <f ca="1">IF($C52&lt;=Inputs!$G$114,OFFSET(DM51,,-1),0)</f>
        <v>0</v>
      </c>
      <c r="DN52" s="76">
        <f ca="1">IF($C52&lt;=Inputs!$G$114,OFFSET(DN51,,-1),0)</f>
        <v>0</v>
      </c>
      <c r="DO52" s="76">
        <f ca="1">IF($C52&lt;=Inputs!$G$114,OFFSET(DO51,,-1),0)</f>
        <v>0</v>
      </c>
      <c r="DP52" s="76">
        <f ca="1">IF($C52&lt;=Inputs!$G$114,OFFSET(DP51,,-1),0)</f>
        <v>0</v>
      </c>
      <c r="DQ52" s="76">
        <f ca="1">IF($C52&lt;=Inputs!$G$114,OFFSET(DQ51,,-1),0)</f>
        <v>0</v>
      </c>
      <c r="DR52" s="76">
        <f ca="1">IF($C52&lt;=Inputs!$G$114,OFFSET(DR51,,-1),0)</f>
        <v>0</v>
      </c>
      <c r="DS52" s="76">
        <f ca="1">IF($C52&lt;=Inputs!$G$114,OFFSET(DS51,,-1),0)</f>
        <v>0</v>
      </c>
      <c r="DT52" s="76">
        <f ca="1">IF($C52&lt;=Inputs!$G$114,OFFSET(DT51,,-1),0)</f>
        <v>0</v>
      </c>
      <c r="DU52" s="76">
        <f ca="1">IF($C52&lt;=Inputs!$G$114,OFFSET(DU51,,-1),0)</f>
        <v>0</v>
      </c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</row>
    <row r="53" spans="1:145" ht="14.25" customHeight="1" outlineLevel="1">
      <c r="A53" s="21"/>
      <c r="B53" s="21"/>
      <c r="C53" s="21">
        <f t="shared" si="13"/>
        <v>13</v>
      </c>
      <c r="D53" s="79" t="s">
        <v>402</v>
      </c>
      <c r="E53" s="21"/>
      <c r="F53" s="76">
        <f ca="1">IF($C53&lt;=Inputs!$G$114,OFFSET(F52,,-1),0)</f>
        <v>0</v>
      </c>
      <c r="G53" s="76">
        <f ca="1">IF($C53&lt;=Inputs!$G$114,OFFSET(G52,,-1),0)</f>
        <v>0</v>
      </c>
      <c r="H53" s="76">
        <f ca="1">IF($C53&lt;=Inputs!$G$114,OFFSET(H52,,-1),0)</f>
        <v>0</v>
      </c>
      <c r="I53" s="76">
        <f ca="1">IF($C53&lt;=Inputs!$G$114,OFFSET(I52,,-1),0)</f>
        <v>0</v>
      </c>
      <c r="J53" s="76">
        <f ca="1">IF($C53&lt;=Inputs!$G$114,OFFSET(J52,,-1),0)</f>
        <v>0</v>
      </c>
      <c r="K53" s="76">
        <f ca="1">IF($C53&lt;=Inputs!$G$114,OFFSET(K52,,-1),0)</f>
        <v>0</v>
      </c>
      <c r="L53" s="76">
        <f ca="1">IF($C53&lt;=Inputs!$G$114,OFFSET(L52,,-1),0)</f>
        <v>0</v>
      </c>
      <c r="M53" s="76">
        <f ca="1">IF($C53&lt;=Inputs!$G$114,OFFSET(M52,,-1),0)</f>
        <v>0</v>
      </c>
      <c r="N53" s="76">
        <f ca="1">IF($C53&lt;=Inputs!$G$114,OFFSET(N52,,-1),0)</f>
        <v>0</v>
      </c>
      <c r="O53" s="76">
        <f ca="1">IF($C53&lt;=Inputs!$G$114,OFFSET(O52,,-1),0)</f>
        <v>0</v>
      </c>
      <c r="P53" s="76">
        <f ca="1">IF($C53&lt;=Inputs!$G$114,OFFSET(P52,,-1),0)</f>
        <v>0</v>
      </c>
      <c r="Q53" s="76">
        <f ca="1">IF($C53&lt;=Inputs!$G$114,OFFSET(Q52,,-1),0)</f>
        <v>0</v>
      </c>
      <c r="R53" s="76">
        <f ca="1">IF($C53&lt;=Inputs!$G$114,OFFSET(R52,,-1),0)</f>
        <v>0</v>
      </c>
      <c r="S53" s="76">
        <f ca="1">IF($C53&lt;=Inputs!$G$114,OFFSET(S52,,-1),0)</f>
        <v>0</v>
      </c>
      <c r="T53" s="76">
        <f ca="1">IF($C53&lt;=Inputs!$G$114,OFFSET(T52,,-1),0)</f>
        <v>0</v>
      </c>
      <c r="U53" s="76">
        <f ca="1">IF($C53&lt;=Inputs!$G$114,OFFSET(U52,,-1),0)</f>
        <v>0</v>
      </c>
      <c r="V53" s="76">
        <f ca="1">IF($C53&lt;=Inputs!$G$114,OFFSET(V52,,-1),0)</f>
        <v>0</v>
      </c>
      <c r="W53" s="76">
        <f ca="1">IF($C53&lt;=Inputs!$G$114,OFFSET(W52,,-1),0)</f>
        <v>0</v>
      </c>
      <c r="X53" s="76">
        <f ca="1">IF($C53&lt;=Inputs!$G$114,OFFSET(X52,,-1),0)</f>
        <v>0</v>
      </c>
      <c r="Y53" s="76">
        <f ca="1">IF($C53&lt;=Inputs!$G$114,OFFSET(Y52,,-1),0)</f>
        <v>0</v>
      </c>
      <c r="Z53" s="76">
        <f ca="1">IF($C53&lt;=Inputs!$G$114,OFFSET(Z52,,-1),0)</f>
        <v>0</v>
      </c>
      <c r="AA53" s="76">
        <f ca="1">IF($C53&lt;=Inputs!$G$114,OFFSET(AA52,,-1),0)</f>
        <v>0</v>
      </c>
      <c r="AB53" s="76">
        <f ca="1">IF($C53&lt;=Inputs!$G$114,OFFSET(AB52,,-1),0)</f>
        <v>0</v>
      </c>
      <c r="AC53" s="76">
        <f ca="1">IF($C53&lt;=Inputs!$G$114,OFFSET(AC52,,-1),0)</f>
        <v>0</v>
      </c>
      <c r="AD53" s="76">
        <f ca="1">IF($C53&lt;=Inputs!$G$114,OFFSET(AD52,,-1),0)</f>
        <v>0</v>
      </c>
      <c r="AE53" s="76">
        <f ca="1">IF($C53&lt;=Inputs!$G$114,OFFSET(AE52,,-1),0)</f>
        <v>0</v>
      </c>
      <c r="AF53" s="76">
        <f ca="1">IF($C53&lt;=Inputs!$G$114,OFFSET(AF52,,-1),0)</f>
        <v>0</v>
      </c>
      <c r="AG53" s="76">
        <f ca="1">IF($C53&lt;=Inputs!$G$114,OFFSET(AG52,,-1),0)</f>
        <v>0</v>
      </c>
      <c r="AH53" s="76">
        <f ca="1">IF($C53&lt;=Inputs!$G$114,OFFSET(AH52,,-1),0)</f>
        <v>0</v>
      </c>
      <c r="AI53" s="76">
        <f ca="1">IF($C53&lt;=Inputs!$G$114,OFFSET(AI52,,-1),0)</f>
        <v>0</v>
      </c>
      <c r="AJ53" s="76">
        <f ca="1">IF($C53&lt;=Inputs!$G$114,OFFSET(AJ52,,-1),0)</f>
        <v>0</v>
      </c>
      <c r="AK53" s="76">
        <f ca="1">IF($C53&lt;=Inputs!$G$114,OFFSET(AK52,,-1),0)</f>
        <v>0</v>
      </c>
      <c r="AL53" s="76">
        <f ca="1">IF($C53&lt;=Inputs!$G$114,OFFSET(AL52,,-1),0)</f>
        <v>0</v>
      </c>
      <c r="AM53" s="76">
        <f ca="1">IF($C53&lt;=Inputs!$G$114,OFFSET(AM52,,-1),0)</f>
        <v>0</v>
      </c>
      <c r="AN53" s="76">
        <f ca="1">IF($C53&lt;=Inputs!$G$114,OFFSET(AN52,,-1),0)</f>
        <v>0</v>
      </c>
      <c r="AO53" s="76">
        <f ca="1">IF($C53&lt;=Inputs!$G$114,OFFSET(AO52,,-1),0)</f>
        <v>0</v>
      </c>
      <c r="AP53" s="76">
        <f ca="1">IF($C53&lt;=Inputs!$G$114,OFFSET(AP52,,-1),0)</f>
        <v>0</v>
      </c>
      <c r="AQ53" s="76">
        <f ca="1">IF($C53&lt;=Inputs!$G$114,OFFSET(AQ52,,-1),0)</f>
        <v>0</v>
      </c>
      <c r="AR53" s="76">
        <f ca="1">IF($C53&lt;=Inputs!$G$114,OFFSET(AR52,,-1),0)</f>
        <v>0</v>
      </c>
      <c r="AS53" s="76">
        <f ca="1">IF($C53&lt;=Inputs!$G$114,OFFSET(AS52,,-1),0)</f>
        <v>0</v>
      </c>
      <c r="AT53" s="76">
        <f ca="1">IF($C53&lt;=Inputs!$G$114,OFFSET(AT52,,-1),0)</f>
        <v>0</v>
      </c>
      <c r="AU53" s="76">
        <f ca="1">IF($C53&lt;=Inputs!$G$114,OFFSET(AU52,,-1),0)</f>
        <v>0</v>
      </c>
      <c r="AV53" s="76">
        <f ca="1">IF($C53&lt;=Inputs!$G$114,OFFSET(AV52,,-1),0)</f>
        <v>0</v>
      </c>
      <c r="AW53" s="76">
        <f ca="1">IF($C53&lt;=Inputs!$G$114,OFFSET(AW52,,-1),0)</f>
        <v>0</v>
      </c>
      <c r="AX53" s="76">
        <f ca="1">IF($C53&lt;=Inputs!$G$114,OFFSET(AX52,,-1),0)</f>
        <v>0</v>
      </c>
      <c r="AY53" s="76">
        <f ca="1">IF($C53&lt;=Inputs!$G$114,OFFSET(AY52,,-1),0)</f>
        <v>0</v>
      </c>
      <c r="AZ53" s="76">
        <f ca="1">IF($C53&lt;=Inputs!$G$114,OFFSET(AZ52,,-1),0)</f>
        <v>0</v>
      </c>
      <c r="BA53" s="76">
        <f ca="1">IF($C53&lt;=Inputs!$G$114,OFFSET(BA52,,-1),0)</f>
        <v>0</v>
      </c>
      <c r="BB53" s="76">
        <f ca="1">IF($C53&lt;=Inputs!$G$114,OFFSET(BB52,,-1),0)</f>
        <v>0</v>
      </c>
      <c r="BC53" s="76">
        <f ca="1">IF($C53&lt;=Inputs!$G$114,OFFSET(BC52,,-1),0)</f>
        <v>0</v>
      </c>
      <c r="BD53" s="76">
        <f ca="1">IF($C53&lt;=Inputs!$G$114,OFFSET(BD52,,-1),0)</f>
        <v>0</v>
      </c>
      <c r="BE53" s="76">
        <f ca="1">IF($C53&lt;=Inputs!$G$114,OFFSET(BE52,,-1),0)</f>
        <v>0</v>
      </c>
      <c r="BF53" s="76">
        <f ca="1">IF($C53&lt;=Inputs!$G$114,OFFSET(BF52,,-1),0)</f>
        <v>0</v>
      </c>
      <c r="BG53" s="76">
        <f ca="1">IF($C53&lt;=Inputs!$G$114,OFFSET(BG52,,-1),0)</f>
        <v>0</v>
      </c>
      <c r="BH53" s="76">
        <f ca="1">IF($C53&lt;=Inputs!$G$114,OFFSET(BH52,,-1),0)</f>
        <v>0</v>
      </c>
      <c r="BI53" s="76">
        <f ca="1">IF($C53&lt;=Inputs!$G$114,OFFSET(BI52,,-1),0)</f>
        <v>0</v>
      </c>
      <c r="BJ53" s="76">
        <f ca="1">IF($C53&lt;=Inputs!$G$114,OFFSET(BJ52,,-1),0)</f>
        <v>0</v>
      </c>
      <c r="BK53" s="76">
        <f ca="1">IF($C53&lt;=Inputs!$G$114,OFFSET(BK52,,-1),0)</f>
        <v>0</v>
      </c>
      <c r="BL53" s="76">
        <f ca="1">IF($C53&lt;=Inputs!$G$114,OFFSET(BL52,,-1),0)</f>
        <v>0</v>
      </c>
      <c r="BM53" s="76">
        <f ca="1">IF($C53&lt;=Inputs!$G$114,OFFSET(BM52,,-1),0)</f>
        <v>0</v>
      </c>
      <c r="BN53" s="76">
        <f ca="1">IF($C53&lt;=Inputs!$G$114,OFFSET(BN52,,-1),0)</f>
        <v>0</v>
      </c>
      <c r="BO53" s="76">
        <f ca="1">IF($C53&lt;=Inputs!$G$114,OFFSET(BO52,,-1),0)</f>
        <v>0</v>
      </c>
      <c r="BP53" s="76">
        <f ca="1">IF($C53&lt;=Inputs!$G$114,OFFSET(BP52,,-1),0)</f>
        <v>0</v>
      </c>
      <c r="BQ53" s="76">
        <f ca="1">IF($C53&lt;=Inputs!$G$114,OFFSET(BQ52,,-1),0)</f>
        <v>0</v>
      </c>
      <c r="BR53" s="76">
        <f ca="1">IF($C53&lt;=Inputs!$G$114,OFFSET(BR52,,-1),0)</f>
        <v>0</v>
      </c>
      <c r="BS53" s="76">
        <f ca="1">IF($C53&lt;=Inputs!$G$114,OFFSET(BS52,,-1),0)</f>
        <v>0</v>
      </c>
      <c r="BT53" s="76">
        <f ca="1">IF($C53&lt;=Inputs!$G$114,OFFSET(BT52,,-1),0)</f>
        <v>0</v>
      </c>
      <c r="BU53" s="76">
        <f ca="1">IF($C53&lt;=Inputs!$G$114,OFFSET(BU52,,-1),0)</f>
        <v>0</v>
      </c>
      <c r="BV53" s="76">
        <f ca="1">IF($C53&lt;=Inputs!$G$114,OFFSET(BV52,,-1),0)</f>
        <v>0</v>
      </c>
      <c r="BW53" s="76">
        <f ca="1">IF($C53&lt;=Inputs!$G$114,OFFSET(BW52,,-1),0)</f>
        <v>0</v>
      </c>
      <c r="BX53" s="76">
        <f ca="1">IF($C53&lt;=Inputs!$G$114,OFFSET(BX52,,-1),0)</f>
        <v>0</v>
      </c>
      <c r="BY53" s="76">
        <f ca="1">IF($C53&lt;=Inputs!$G$114,OFFSET(BY52,,-1),0)</f>
        <v>0</v>
      </c>
      <c r="BZ53" s="76">
        <f ca="1">IF($C53&lt;=Inputs!$G$114,OFFSET(BZ52,,-1),0)</f>
        <v>0</v>
      </c>
      <c r="CA53" s="76">
        <f ca="1">IF($C53&lt;=Inputs!$G$114,OFFSET(CA52,,-1),0)</f>
        <v>0</v>
      </c>
      <c r="CB53" s="76">
        <f ca="1">IF($C53&lt;=Inputs!$G$114,OFFSET(CB52,,-1),0)</f>
        <v>0</v>
      </c>
      <c r="CC53" s="76">
        <f ca="1">IF($C53&lt;=Inputs!$G$114,OFFSET(CC52,,-1),0)</f>
        <v>0</v>
      </c>
      <c r="CD53" s="76">
        <f ca="1">IF($C53&lt;=Inputs!$G$114,OFFSET(CD52,,-1),0)</f>
        <v>0</v>
      </c>
      <c r="CE53" s="76">
        <f ca="1">IF($C53&lt;=Inputs!$G$114,OFFSET(CE52,,-1),0)</f>
        <v>0</v>
      </c>
      <c r="CF53" s="76">
        <f ca="1">IF($C53&lt;=Inputs!$G$114,OFFSET(CF52,,-1),0)</f>
        <v>0</v>
      </c>
      <c r="CG53" s="76">
        <f ca="1">IF($C53&lt;=Inputs!$G$114,OFFSET(CG52,,-1),0)</f>
        <v>0</v>
      </c>
      <c r="CH53" s="76">
        <f ca="1">IF($C53&lt;=Inputs!$G$114,OFFSET(CH52,,-1),0)</f>
        <v>0</v>
      </c>
      <c r="CI53" s="76">
        <f ca="1">IF($C53&lt;=Inputs!$G$114,OFFSET(CI52,,-1),0)</f>
        <v>0</v>
      </c>
      <c r="CJ53" s="76">
        <f ca="1">IF($C53&lt;=Inputs!$G$114,OFFSET(CJ52,,-1),0)</f>
        <v>0</v>
      </c>
      <c r="CK53" s="76">
        <f ca="1">IF($C53&lt;=Inputs!$G$114,OFFSET(CK52,,-1),0)</f>
        <v>0</v>
      </c>
      <c r="CL53" s="76">
        <f ca="1">IF($C53&lt;=Inputs!$G$114,OFFSET(CL52,,-1),0)</f>
        <v>0</v>
      </c>
      <c r="CM53" s="76">
        <f ca="1">IF($C53&lt;=Inputs!$G$114,OFFSET(CM52,,-1),0)</f>
        <v>0</v>
      </c>
      <c r="CN53" s="76">
        <f ca="1">IF($C53&lt;=Inputs!$G$114,OFFSET(CN52,,-1),0)</f>
        <v>0</v>
      </c>
      <c r="CO53" s="76">
        <f ca="1">IF($C53&lt;=Inputs!$G$114,OFFSET(CO52,,-1),0)</f>
        <v>0</v>
      </c>
      <c r="CP53" s="76">
        <f ca="1">IF($C53&lt;=Inputs!$G$114,OFFSET(CP52,,-1),0)</f>
        <v>0</v>
      </c>
      <c r="CQ53" s="76">
        <f ca="1">IF($C53&lt;=Inputs!$G$114,OFFSET(CQ52,,-1),0)</f>
        <v>0</v>
      </c>
      <c r="CR53" s="76">
        <f ca="1">IF($C53&lt;=Inputs!$G$114,OFFSET(CR52,,-1),0)</f>
        <v>0</v>
      </c>
      <c r="CS53" s="76">
        <f ca="1">IF($C53&lt;=Inputs!$G$114,OFFSET(CS52,,-1),0)</f>
        <v>0</v>
      </c>
      <c r="CT53" s="76">
        <f ca="1">IF($C53&lt;=Inputs!$G$114,OFFSET(CT52,,-1),0)</f>
        <v>0</v>
      </c>
      <c r="CU53" s="76">
        <f ca="1">IF($C53&lt;=Inputs!$G$114,OFFSET(CU52,,-1),0)</f>
        <v>0</v>
      </c>
      <c r="CV53" s="76">
        <f ca="1">IF($C53&lt;=Inputs!$G$114,OFFSET(CV52,,-1),0)</f>
        <v>0</v>
      </c>
      <c r="CW53" s="76">
        <f ca="1">IF($C53&lt;=Inputs!$G$114,OFFSET(CW52,,-1),0)</f>
        <v>0</v>
      </c>
      <c r="CX53" s="76">
        <f ca="1">IF($C53&lt;=Inputs!$G$114,OFFSET(CX52,,-1),0)</f>
        <v>0</v>
      </c>
      <c r="CY53" s="76">
        <f ca="1">IF($C53&lt;=Inputs!$G$114,OFFSET(CY52,,-1),0)</f>
        <v>0</v>
      </c>
      <c r="CZ53" s="76">
        <f ca="1">IF($C53&lt;=Inputs!$G$114,OFFSET(CZ52,,-1),0)</f>
        <v>0</v>
      </c>
      <c r="DA53" s="76">
        <f ca="1">IF($C53&lt;=Inputs!$G$114,OFFSET(DA52,,-1),0)</f>
        <v>0</v>
      </c>
      <c r="DB53" s="76">
        <f ca="1">IF($C53&lt;=Inputs!$G$114,OFFSET(DB52,,-1),0)</f>
        <v>0</v>
      </c>
      <c r="DC53" s="76">
        <f ca="1">IF($C53&lt;=Inputs!$G$114,OFFSET(DC52,,-1),0)</f>
        <v>0</v>
      </c>
      <c r="DD53" s="76">
        <f ca="1">IF($C53&lt;=Inputs!$G$114,OFFSET(DD52,,-1),0)</f>
        <v>0</v>
      </c>
      <c r="DE53" s="76">
        <f ca="1">IF($C53&lt;=Inputs!$G$114,OFFSET(DE52,,-1),0)</f>
        <v>0</v>
      </c>
      <c r="DF53" s="76">
        <f ca="1">IF($C53&lt;=Inputs!$G$114,OFFSET(DF52,,-1),0)</f>
        <v>0</v>
      </c>
      <c r="DG53" s="76">
        <f ca="1">IF($C53&lt;=Inputs!$G$114,OFFSET(DG52,,-1),0)</f>
        <v>0</v>
      </c>
      <c r="DH53" s="76">
        <f ca="1">IF($C53&lt;=Inputs!$G$114,OFFSET(DH52,,-1),0)</f>
        <v>0</v>
      </c>
      <c r="DI53" s="76">
        <f ca="1">IF($C53&lt;=Inputs!$G$114,OFFSET(DI52,,-1),0)</f>
        <v>0</v>
      </c>
      <c r="DJ53" s="76">
        <f ca="1">IF($C53&lt;=Inputs!$G$114,OFFSET(DJ52,,-1),0)</f>
        <v>0</v>
      </c>
      <c r="DK53" s="76">
        <f ca="1">IF($C53&lt;=Inputs!$G$114,OFFSET(DK52,,-1),0)</f>
        <v>0</v>
      </c>
      <c r="DL53" s="76">
        <f ca="1">IF($C53&lt;=Inputs!$G$114,OFFSET(DL52,,-1),0)</f>
        <v>0</v>
      </c>
      <c r="DM53" s="76">
        <f ca="1">IF($C53&lt;=Inputs!$G$114,OFFSET(DM52,,-1),0)</f>
        <v>0</v>
      </c>
      <c r="DN53" s="76">
        <f ca="1">IF($C53&lt;=Inputs!$G$114,OFFSET(DN52,,-1),0)</f>
        <v>0</v>
      </c>
      <c r="DO53" s="76">
        <f ca="1">IF($C53&lt;=Inputs!$G$114,OFFSET(DO52,,-1),0)</f>
        <v>0</v>
      </c>
      <c r="DP53" s="76">
        <f ca="1">IF($C53&lt;=Inputs!$G$114,OFFSET(DP52,,-1),0)</f>
        <v>0</v>
      </c>
      <c r="DQ53" s="76">
        <f ca="1">IF($C53&lt;=Inputs!$G$114,OFFSET(DQ52,,-1),0)</f>
        <v>0</v>
      </c>
      <c r="DR53" s="76">
        <f ca="1">IF($C53&lt;=Inputs!$G$114,OFFSET(DR52,,-1),0)</f>
        <v>0</v>
      </c>
      <c r="DS53" s="76">
        <f ca="1">IF($C53&lt;=Inputs!$G$114,OFFSET(DS52,,-1),0)</f>
        <v>0</v>
      </c>
      <c r="DT53" s="76">
        <f ca="1">IF($C53&lt;=Inputs!$G$114,OFFSET(DT52,,-1),0)</f>
        <v>0</v>
      </c>
      <c r="DU53" s="76">
        <f ca="1">IF($C53&lt;=Inputs!$G$114,OFFSET(DU52,,-1),0)</f>
        <v>0</v>
      </c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</row>
    <row r="54" spans="1:145" ht="14.25" customHeight="1" outlineLevel="1">
      <c r="A54" s="21"/>
      <c r="B54" s="21"/>
      <c r="C54" s="21">
        <f t="shared" si="13"/>
        <v>14</v>
      </c>
      <c r="D54" s="79" t="s">
        <v>402</v>
      </c>
      <c r="E54" s="21"/>
      <c r="F54" s="76">
        <f ca="1">IF($C54&lt;=Inputs!$G$114,OFFSET(F53,,-1),0)</f>
        <v>0</v>
      </c>
      <c r="G54" s="76">
        <f ca="1">IF($C54&lt;=Inputs!$G$114,OFFSET(G53,,-1),0)</f>
        <v>0</v>
      </c>
      <c r="H54" s="76">
        <f ca="1">IF($C54&lt;=Inputs!$G$114,OFFSET(H53,,-1),0)</f>
        <v>0</v>
      </c>
      <c r="I54" s="76">
        <f ca="1">IF($C54&lt;=Inputs!$G$114,OFFSET(I53,,-1),0)</f>
        <v>0</v>
      </c>
      <c r="J54" s="76">
        <f ca="1">IF($C54&lt;=Inputs!$G$114,OFFSET(J53,,-1),0)</f>
        <v>0</v>
      </c>
      <c r="K54" s="76">
        <f ca="1">IF($C54&lt;=Inputs!$G$114,OFFSET(K53,,-1),0)</f>
        <v>0</v>
      </c>
      <c r="L54" s="76">
        <f ca="1">IF($C54&lt;=Inputs!$G$114,OFFSET(L53,,-1),0)</f>
        <v>0</v>
      </c>
      <c r="M54" s="76">
        <f ca="1">IF($C54&lt;=Inputs!$G$114,OFFSET(M53,,-1),0)</f>
        <v>0</v>
      </c>
      <c r="N54" s="76">
        <f ca="1">IF($C54&lt;=Inputs!$G$114,OFFSET(N53,,-1),0)</f>
        <v>0</v>
      </c>
      <c r="O54" s="76">
        <f ca="1">IF($C54&lt;=Inputs!$G$114,OFFSET(O53,,-1),0)</f>
        <v>0</v>
      </c>
      <c r="P54" s="76">
        <f ca="1">IF($C54&lt;=Inputs!$G$114,OFFSET(P53,,-1),0)</f>
        <v>0</v>
      </c>
      <c r="Q54" s="76">
        <f ca="1">IF($C54&lt;=Inputs!$G$114,OFFSET(Q53,,-1),0)</f>
        <v>0</v>
      </c>
      <c r="R54" s="76">
        <f ca="1">IF($C54&lt;=Inputs!$G$114,OFFSET(R53,,-1),0)</f>
        <v>0</v>
      </c>
      <c r="S54" s="76">
        <f ca="1">IF($C54&lt;=Inputs!$G$114,OFFSET(S53,,-1),0)</f>
        <v>0</v>
      </c>
      <c r="T54" s="76">
        <f ca="1">IF($C54&lt;=Inputs!$G$114,OFFSET(T53,,-1),0)</f>
        <v>0</v>
      </c>
      <c r="U54" s="76">
        <f ca="1">IF($C54&lt;=Inputs!$G$114,OFFSET(U53,,-1),0)</f>
        <v>0</v>
      </c>
      <c r="V54" s="76">
        <f ca="1">IF($C54&lt;=Inputs!$G$114,OFFSET(V53,,-1),0)</f>
        <v>0</v>
      </c>
      <c r="W54" s="76">
        <f ca="1">IF($C54&lt;=Inputs!$G$114,OFFSET(W53,,-1),0)</f>
        <v>0</v>
      </c>
      <c r="X54" s="76">
        <f ca="1">IF($C54&lt;=Inputs!$G$114,OFFSET(X53,,-1),0)</f>
        <v>0</v>
      </c>
      <c r="Y54" s="76">
        <f ca="1">IF($C54&lt;=Inputs!$G$114,OFFSET(Y53,,-1),0)</f>
        <v>0</v>
      </c>
      <c r="Z54" s="76">
        <f ca="1">IF($C54&lt;=Inputs!$G$114,OFFSET(Z53,,-1),0)</f>
        <v>0</v>
      </c>
      <c r="AA54" s="76">
        <f ca="1">IF($C54&lt;=Inputs!$G$114,OFFSET(AA53,,-1),0)</f>
        <v>0</v>
      </c>
      <c r="AB54" s="76">
        <f ca="1">IF($C54&lt;=Inputs!$G$114,OFFSET(AB53,,-1),0)</f>
        <v>0</v>
      </c>
      <c r="AC54" s="76">
        <f ca="1">IF($C54&lt;=Inputs!$G$114,OFFSET(AC53,,-1),0)</f>
        <v>0</v>
      </c>
      <c r="AD54" s="76">
        <f ca="1">IF($C54&lt;=Inputs!$G$114,OFFSET(AD53,,-1),0)</f>
        <v>0</v>
      </c>
      <c r="AE54" s="76">
        <f ca="1">IF($C54&lt;=Inputs!$G$114,OFFSET(AE53,,-1),0)</f>
        <v>0</v>
      </c>
      <c r="AF54" s="76">
        <f ca="1">IF($C54&lt;=Inputs!$G$114,OFFSET(AF53,,-1),0)</f>
        <v>0</v>
      </c>
      <c r="AG54" s="76">
        <f ca="1">IF($C54&lt;=Inputs!$G$114,OFFSET(AG53,,-1),0)</f>
        <v>0</v>
      </c>
      <c r="AH54" s="76">
        <f ca="1">IF($C54&lt;=Inputs!$G$114,OFFSET(AH53,,-1),0)</f>
        <v>0</v>
      </c>
      <c r="AI54" s="76">
        <f ca="1">IF($C54&lt;=Inputs!$G$114,OFFSET(AI53,,-1),0)</f>
        <v>0</v>
      </c>
      <c r="AJ54" s="76">
        <f ca="1">IF($C54&lt;=Inputs!$G$114,OFFSET(AJ53,,-1),0)</f>
        <v>0</v>
      </c>
      <c r="AK54" s="76">
        <f ca="1">IF($C54&lt;=Inputs!$G$114,OFFSET(AK53,,-1),0)</f>
        <v>0</v>
      </c>
      <c r="AL54" s="76">
        <f ca="1">IF($C54&lt;=Inputs!$G$114,OFFSET(AL53,,-1),0)</f>
        <v>0</v>
      </c>
      <c r="AM54" s="76">
        <f ca="1">IF($C54&lt;=Inputs!$G$114,OFFSET(AM53,,-1),0)</f>
        <v>0</v>
      </c>
      <c r="AN54" s="76">
        <f ca="1">IF($C54&lt;=Inputs!$G$114,OFFSET(AN53,,-1),0)</f>
        <v>0</v>
      </c>
      <c r="AO54" s="76">
        <f ca="1">IF($C54&lt;=Inputs!$G$114,OFFSET(AO53,,-1),0)</f>
        <v>0</v>
      </c>
      <c r="AP54" s="76">
        <f ca="1">IF($C54&lt;=Inputs!$G$114,OFFSET(AP53,,-1),0)</f>
        <v>0</v>
      </c>
      <c r="AQ54" s="76">
        <f ca="1">IF($C54&lt;=Inputs!$G$114,OFFSET(AQ53,,-1),0)</f>
        <v>0</v>
      </c>
      <c r="AR54" s="76">
        <f ca="1">IF($C54&lt;=Inputs!$G$114,OFFSET(AR53,,-1),0)</f>
        <v>0</v>
      </c>
      <c r="AS54" s="76">
        <f ca="1">IF($C54&lt;=Inputs!$G$114,OFFSET(AS53,,-1),0)</f>
        <v>0</v>
      </c>
      <c r="AT54" s="76">
        <f ca="1">IF($C54&lt;=Inputs!$G$114,OFFSET(AT53,,-1),0)</f>
        <v>0</v>
      </c>
      <c r="AU54" s="76">
        <f ca="1">IF($C54&lt;=Inputs!$G$114,OFFSET(AU53,,-1),0)</f>
        <v>0</v>
      </c>
      <c r="AV54" s="76">
        <f ca="1">IF($C54&lt;=Inputs!$G$114,OFFSET(AV53,,-1),0)</f>
        <v>0</v>
      </c>
      <c r="AW54" s="76">
        <f ca="1">IF($C54&lt;=Inputs!$G$114,OFFSET(AW53,,-1),0)</f>
        <v>0</v>
      </c>
      <c r="AX54" s="76">
        <f ca="1">IF($C54&lt;=Inputs!$G$114,OFFSET(AX53,,-1),0)</f>
        <v>0</v>
      </c>
      <c r="AY54" s="76">
        <f ca="1">IF($C54&lt;=Inputs!$G$114,OFFSET(AY53,,-1),0)</f>
        <v>0</v>
      </c>
      <c r="AZ54" s="76">
        <f ca="1">IF($C54&lt;=Inputs!$G$114,OFFSET(AZ53,,-1),0)</f>
        <v>0</v>
      </c>
      <c r="BA54" s="76">
        <f ca="1">IF($C54&lt;=Inputs!$G$114,OFFSET(BA53,,-1),0)</f>
        <v>0</v>
      </c>
      <c r="BB54" s="76">
        <f ca="1">IF($C54&lt;=Inputs!$G$114,OFFSET(BB53,,-1),0)</f>
        <v>0</v>
      </c>
      <c r="BC54" s="76">
        <f ca="1">IF($C54&lt;=Inputs!$G$114,OFFSET(BC53,,-1),0)</f>
        <v>0</v>
      </c>
      <c r="BD54" s="76">
        <f ca="1">IF($C54&lt;=Inputs!$G$114,OFFSET(BD53,,-1),0)</f>
        <v>0</v>
      </c>
      <c r="BE54" s="76">
        <f ca="1">IF($C54&lt;=Inputs!$G$114,OFFSET(BE53,,-1),0)</f>
        <v>0</v>
      </c>
      <c r="BF54" s="76">
        <f ca="1">IF($C54&lt;=Inputs!$G$114,OFFSET(BF53,,-1),0)</f>
        <v>0</v>
      </c>
      <c r="BG54" s="76">
        <f ca="1">IF($C54&lt;=Inputs!$G$114,OFFSET(BG53,,-1),0)</f>
        <v>0</v>
      </c>
      <c r="BH54" s="76">
        <f ca="1">IF($C54&lt;=Inputs!$G$114,OFFSET(BH53,,-1),0)</f>
        <v>0</v>
      </c>
      <c r="BI54" s="76">
        <f ca="1">IF($C54&lt;=Inputs!$G$114,OFFSET(BI53,,-1),0)</f>
        <v>0</v>
      </c>
      <c r="BJ54" s="76">
        <f ca="1">IF($C54&lt;=Inputs!$G$114,OFFSET(BJ53,,-1),0)</f>
        <v>0</v>
      </c>
      <c r="BK54" s="76">
        <f ca="1">IF($C54&lt;=Inputs!$G$114,OFFSET(BK53,,-1),0)</f>
        <v>0</v>
      </c>
      <c r="BL54" s="76">
        <f ca="1">IF($C54&lt;=Inputs!$G$114,OFFSET(BL53,,-1),0)</f>
        <v>0</v>
      </c>
      <c r="BM54" s="76">
        <f ca="1">IF($C54&lt;=Inputs!$G$114,OFFSET(BM53,,-1),0)</f>
        <v>0</v>
      </c>
      <c r="BN54" s="76">
        <f ca="1">IF($C54&lt;=Inputs!$G$114,OFFSET(BN53,,-1),0)</f>
        <v>0</v>
      </c>
      <c r="BO54" s="76">
        <f ca="1">IF($C54&lt;=Inputs!$G$114,OFFSET(BO53,,-1),0)</f>
        <v>0</v>
      </c>
      <c r="BP54" s="76">
        <f ca="1">IF($C54&lt;=Inputs!$G$114,OFFSET(BP53,,-1),0)</f>
        <v>0</v>
      </c>
      <c r="BQ54" s="76">
        <f ca="1">IF($C54&lt;=Inputs!$G$114,OFFSET(BQ53,,-1),0)</f>
        <v>0</v>
      </c>
      <c r="BR54" s="76">
        <f ca="1">IF($C54&lt;=Inputs!$G$114,OFFSET(BR53,,-1),0)</f>
        <v>0</v>
      </c>
      <c r="BS54" s="76">
        <f ca="1">IF($C54&lt;=Inputs!$G$114,OFFSET(BS53,,-1),0)</f>
        <v>0</v>
      </c>
      <c r="BT54" s="76">
        <f ca="1">IF($C54&lt;=Inputs!$G$114,OFFSET(BT53,,-1),0)</f>
        <v>0</v>
      </c>
      <c r="BU54" s="76">
        <f ca="1">IF($C54&lt;=Inputs!$G$114,OFFSET(BU53,,-1),0)</f>
        <v>0</v>
      </c>
      <c r="BV54" s="76">
        <f ca="1">IF($C54&lt;=Inputs!$G$114,OFFSET(BV53,,-1),0)</f>
        <v>0</v>
      </c>
      <c r="BW54" s="76">
        <f ca="1">IF($C54&lt;=Inputs!$G$114,OFFSET(BW53,,-1),0)</f>
        <v>0</v>
      </c>
      <c r="BX54" s="76">
        <f ca="1">IF($C54&lt;=Inputs!$G$114,OFFSET(BX53,,-1),0)</f>
        <v>0</v>
      </c>
      <c r="BY54" s="76">
        <f ca="1">IF($C54&lt;=Inputs!$G$114,OFFSET(BY53,,-1),0)</f>
        <v>0</v>
      </c>
      <c r="BZ54" s="76">
        <f ca="1">IF($C54&lt;=Inputs!$G$114,OFFSET(BZ53,,-1),0)</f>
        <v>0</v>
      </c>
      <c r="CA54" s="76">
        <f ca="1">IF($C54&lt;=Inputs!$G$114,OFFSET(CA53,,-1),0)</f>
        <v>0</v>
      </c>
      <c r="CB54" s="76">
        <f ca="1">IF($C54&lt;=Inputs!$G$114,OFFSET(CB53,,-1),0)</f>
        <v>0</v>
      </c>
      <c r="CC54" s="76">
        <f ca="1">IF($C54&lt;=Inputs!$G$114,OFFSET(CC53,,-1),0)</f>
        <v>0</v>
      </c>
      <c r="CD54" s="76">
        <f ca="1">IF($C54&lt;=Inputs!$G$114,OFFSET(CD53,,-1),0)</f>
        <v>0</v>
      </c>
      <c r="CE54" s="76">
        <f ca="1">IF($C54&lt;=Inputs!$G$114,OFFSET(CE53,,-1),0)</f>
        <v>0</v>
      </c>
      <c r="CF54" s="76">
        <f ca="1">IF($C54&lt;=Inputs!$G$114,OFFSET(CF53,,-1),0)</f>
        <v>0</v>
      </c>
      <c r="CG54" s="76">
        <f ca="1">IF($C54&lt;=Inputs!$G$114,OFFSET(CG53,,-1),0)</f>
        <v>0</v>
      </c>
      <c r="CH54" s="76">
        <f ca="1">IF($C54&lt;=Inputs!$G$114,OFFSET(CH53,,-1),0)</f>
        <v>0</v>
      </c>
      <c r="CI54" s="76">
        <f ca="1">IF($C54&lt;=Inputs!$G$114,OFFSET(CI53,,-1),0)</f>
        <v>0</v>
      </c>
      <c r="CJ54" s="76">
        <f ca="1">IF($C54&lt;=Inputs!$G$114,OFFSET(CJ53,,-1),0)</f>
        <v>0</v>
      </c>
      <c r="CK54" s="76">
        <f ca="1">IF($C54&lt;=Inputs!$G$114,OFFSET(CK53,,-1),0)</f>
        <v>0</v>
      </c>
      <c r="CL54" s="76">
        <f ca="1">IF($C54&lt;=Inputs!$G$114,OFFSET(CL53,,-1),0)</f>
        <v>0</v>
      </c>
      <c r="CM54" s="76">
        <f ca="1">IF($C54&lt;=Inputs!$G$114,OFFSET(CM53,,-1),0)</f>
        <v>0</v>
      </c>
      <c r="CN54" s="76">
        <f ca="1">IF($C54&lt;=Inputs!$G$114,OFFSET(CN53,,-1),0)</f>
        <v>0</v>
      </c>
      <c r="CO54" s="76">
        <f ca="1">IF($C54&lt;=Inputs!$G$114,OFFSET(CO53,,-1),0)</f>
        <v>0</v>
      </c>
      <c r="CP54" s="76">
        <f ca="1">IF($C54&lt;=Inputs!$G$114,OFFSET(CP53,,-1),0)</f>
        <v>0</v>
      </c>
      <c r="CQ54" s="76">
        <f ca="1">IF($C54&lt;=Inputs!$G$114,OFFSET(CQ53,,-1),0)</f>
        <v>0</v>
      </c>
      <c r="CR54" s="76">
        <f ca="1">IF($C54&lt;=Inputs!$G$114,OFFSET(CR53,,-1),0)</f>
        <v>0</v>
      </c>
      <c r="CS54" s="76">
        <f ca="1">IF($C54&lt;=Inputs!$G$114,OFFSET(CS53,,-1),0)</f>
        <v>0</v>
      </c>
      <c r="CT54" s="76">
        <f ca="1">IF($C54&lt;=Inputs!$G$114,OFFSET(CT53,,-1),0)</f>
        <v>0</v>
      </c>
      <c r="CU54" s="76">
        <f ca="1">IF($C54&lt;=Inputs!$G$114,OFFSET(CU53,,-1),0)</f>
        <v>0</v>
      </c>
      <c r="CV54" s="76">
        <f ca="1">IF($C54&lt;=Inputs!$G$114,OFFSET(CV53,,-1),0)</f>
        <v>0</v>
      </c>
      <c r="CW54" s="76">
        <f ca="1">IF($C54&lt;=Inputs!$G$114,OFFSET(CW53,,-1),0)</f>
        <v>0</v>
      </c>
      <c r="CX54" s="76">
        <f ca="1">IF($C54&lt;=Inputs!$G$114,OFFSET(CX53,,-1),0)</f>
        <v>0</v>
      </c>
      <c r="CY54" s="76">
        <f ca="1">IF($C54&lt;=Inputs!$G$114,OFFSET(CY53,,-1),0)</f>
        <v>0</v>
      </c>
      <c r="CZ54" s="76">
        <f ca="1">IF($C54&lt;=Inputs!$G$114,OFFSET(CZ53,,-1),0)</f>
        <v>0</v>
      </c>
      <c r="DA54" s="76">
        <f ca="1">IF($C54&lt;=Inputs!$G$114,OFFSET(DA53,,-1),0)</f>
        <v>0</v>
      </c>
      <c r="DB54" s="76">
        <f ca="1">IF($C54&lt;=Inputs!$G$114,OFFSET(DB53,,-1),0)</f>
        <v>0</v>
      </c>
      <c r="DC54" s="76">
        <f ca="1">IF($C54&lt;=Inputs!$G$114,OFFSET(DC53,,-1),0)</f>
        <v>0</v>
      </c>
      <c r="DD54" s="76">
        <f ca="1">IF($C54&lt;=Inputs!$G$114,OFFSET(DD53,,-1),0)</f>
        <v>0</v>
      </c>
      <c r="DE54" s="76">
        <f ca="1">IF($C54&lt;=Inputs!$G$114,OFFSET(DE53,,-1),0)</f>
        <v>0</v>
      </c>
      <c r="DF54" s="76">
        <f ca="1">IF($C54&lt;=Inputs!$G$114,OFFSET(DF53,,-1),0)</f>
        <v>0</v>
      </c>
      <c r="DG54" s="76">
        <f ca="1">IF($C54&lt;=Inputs!$G$114,OFFSET(DG53,,-1),0)</f>
        <v>0</v>
      </c>
      <c r="DH54" s="76">
        <f ca="1">IF($C54&lt;=Inputs!$G$114,OFFSET(DH53,,-1),0)</f>
        <v>0</v>
      </c>
      <c r="DI54" s="76">
        <f ca="1">IF($C54&lt;=Inputs!$G$114,OFFSET(DI53,,-1),0)</f>
        <v>0</v>
      </c>
      <c r="DJ54" s="76">
        <f ca="1">IF($C54&lt;=Inputs!$G$114,OFFSET(DJ53,,-1),0)</f>
        <v>0</v>
      </c>
      <c r="DK54" s="76">
        <f ca="1">IF($C54&lt;=Inputs!$G$114,OFFSET(DK53,,-1),0)</f>
        <v>0</v>
      </c>
      <c r="DL54" s="76">
        <f ca="1">IF($C54&lt;=Inputs!$G$114,OFFSET(DL53,,-1),0)</f>
        <v>0</v>
      </c>
      <c r="DM54" s="76">
        <f ca="1">IF($C54&lt;=Inputs!$G$114,OFFSET(DM53,,-1),0)</f>
        <v>0</v>
      </c>
      <c r="DN54" s="76">
        <f ca="1">IF($C54&lt;=Inputs!$G$114,OFFSET(DN53,,-1),0)</f>
        <v>0</v>
      </c>
      <c r="DO54" s="76">
        <f ca="1">IF($C54&lt;=Inputs!$G$114,OFFSET(DO53,,-1),0)</f>
        <v>0</v>
      </c>
      <c r="DP54" s="76">
        <f ca="1">IF($C54&lt;=Inputs!$G$114,OFFSET(DP53,,-1),0)</f>
        <v>0</v>
      </c>
      <c r="DQ54" s="76">
        <f ca="1">IF($C54&lt;=Inputs!$G$114,OFFSET(DQ53,,-1),0)</f>
        <v>0</v>
      </c>
      <c r="DR54" s="76">
        <f ca="1">IF($C54&lt;=Inputs!$G$114,OFFSET(DR53,,-1),0)</f>
        <v>0</v>
      </c>
      <c r="DS54" s="76">
        <f ca="1">IF($C54&lt;=Inputs!$G$114,OFFSET(DS53,,-1),0)</f>
        <v>0</v>
      </c>
      <c r="DT54" s="76">
        <f ca="1">IF($C54&lt;=Inputs!$G$114,OFFSET(DT53,,-1),0)</f>
        <v>0</v>
      </c>
      <c r="DU54" s="76">
        <f ca="1">IF($C54&lt;=Inputs!$G$114,OFFSET(DU53,,-1),0)</f>
        <v>0</v>
      </c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</row>
    <row r="55" spans="1:145" ht="14.25" customHeight="1" outlineLevel="1">
      <c r="A55" s="21"/>
      <c r="B55" s="21"/>
      <c r="C55" s="21">
        <f t="shared" si="13"/>
        <v>15</v>
      </c>
      <c r="D55" s="79" t="s">
        <v>402</v>
      </c>
      <c r="E55" s="21"/>
      <c r="F55" s="76">
        <f ca="1">IF($C55&lt;=Inputs!$G$114,OFFSET(F54,,-1),0)</f>
        <v>0</v>
      </c>
      <c r="G55" s="76">
        <f ca="1">IF($C55&lt;=Inputs!$G$114,OFFSET(G54,,-1),0)</f>
        <v>0</v>
      </c>
      <c r="H55" s="76">
        <f ca="1">IF($C55&lt;=Inputs!$G$114,OFFSET(H54,,-1),0)</f>
        <v>0</v>
      </c>
      <c r="I55" s="76">
        <f ca="1">IF($C55&lt;=Inputs!$G$114,OFFSET(I54,,-1),0)</f>
        <v>0</v>
      </c>
      <c r="J55" s="76">
        <f ca="1">IF($C55&lt;=Inputs!$G$114,OFFSET(J54,,-1),0)</f>
        <v>0</v>
      </c>
      <c r="K55" s="76">
        <f ca="1">IF($C55&lt;=Inputs!$G$114,OFFSET(K54,,-1),0)</f>
        <v>0</v>
      </c>
      <c r="L55" s="76">
        <f ca="1">IF($C55&lt;=Inputs!$G$114,OFFSET(L54,,-1),0)</f>
        <v>0</v>
      </c>
      <c r="M55" s="76">
        <f ca="1">IF($C55&lt;=Inputs!$G$114,OFFSET(M54,,-1),0)</f>
        <v>0</v>
      </c>
      <c r="N55" s="76">
        <f ca="1">IF($C55&lt;=Inputs!$G$114,OFFSET(N54,,-1),0)</f>
        <v>0</v>
      </c>
      <c r="O55" s="76">
        <f ca="1">IF($C55&lt;=Inputs!$G$114,OFFSET(O54,,-1),0)</f>
        <v>0</v>
      </c>
      <c r="P55" s="76">
        <f ca="1">IF($C55&lt;=Inputs!$G$114,OFFSET(P54,,-1),0)</f>
        <v>0</v>
      </c>
      <c r="Q55" s="76">
        <f ca="1">IF($C55&lt;=Inputs!$G$114,OFFSET(Q54,,-1),0)</f>
        <v>0</v>
      </c>
      <c r="R55" s="76">
        <f ca="1">IF($C55&lt;=Inputs!$G$114,OFFSET(R54,,-1),0)</f>
        <v>0</v>
      </c>
      <c r="S55" s="76">
        <f ca="1">IF($C55&lt;=Inputs!$G$114,OFFSET(S54,,-1),0)</f>
        <v>0</v>
      </c>
      <c r="T55" s="76">
        <f ca="1">IF($C55&lt;=Inputs!$G$114,OFFSET(T54,,-1),0)</f>
        <v>0</v>
      </c>
      <c r="U55" s="76">
        <f ca="1">IF($C55&lt;=Inputs!$G$114,OFFSET(U54,,-1),0)</f>
        <v>0</v>
      </c>
      <c r="V55" s="76">
        <f ca="1">IF($C55&lt;=Inputs!$G$114,OFFSET(V54,,-1),0)</f>
        <v>0</v>
      </c>
      <c r="W55" s="76">
        <f ca="1">IF($C55&lt;=Inputs!$G$114,OFFSET(W54,,-1),0)</f>
        <v>0</v>
      </c>
      <c r="X55" s="76">
        <f ca="1">IF($C55&lt;=Inputs!$G$114,OFFSET(X54,,-1),0)</f>
        <v>0</v>
      </c>
      <c r="Y55" s="76">
        <f ca="1">IF($C55&lt;=Inputs!$G$114,OFFSET(Y54,,-1),0)</f>
        <v>0</v>
      </c>
      <c r="Z55" s="76">
        <f ca="1">IF($C55&lt;=Inputs!$G$114,OFFSET(Z54,,-1),0)</f>
        <v>0</v>
      </c>
      <c r="AA55" s="76">
        <f ca="1">IF($C55&lt;=Inputs!$G$114,OFFSET(AA54,,-1),0)</f>
        <v>0</v>
      </c>
      <c r="AB55" s="76">
        <f ca="1">IF($C55&lt;=Inputs!$G$114,OFFSET(AB54,,-1),0)</f>
        <v>0</v>
      </c>
      <c r="AC55" s="76">
        <f ca="1">IF($C55&lt;=Inputs!$G$114,OFFSET(AC54,,-1),0)</f>
        <v>0</v>
      </c>
      <c r="AD55" s="76">
        <f ca="1">IF($C55&lt;=Inputs!$G$114,OFFSET(AD54,,-1),0)</f>
        <v>0</v>
      </c>
      <c r="AE55" s="76">
        <f ca="1">IF($C55&lt;=Inputs!$G$114,OFFSET(AE54,,-1),0)</f>
        <v>0</v>
      </c>
      <c r="AF55" s="76">
        <f ca="1">IF($C55&lt;=Inputs!$G$114,OFFSET(AF54,,-1),0)</f>
        <v>0</v>
      </c>
      <c r="AG55" s="76">
        <f ca="1">IF($C55&lt;=Inputs!$G$114,OFFSET(AG54,,-1),0)</f>
        <v>0</v>
      </c>
      <c r="AH55" s="76">
        <f ca="1">IF($C55&lt;=Inputs!$G$114,OFFSET(AH54,,-1),0)</f>
        <v>0</v>
      </c>
      <c r="AI55" s="76">
        <f ca="1">IF($C55&lt;=Inputs!$G$114,OFFSET(AI54,,-1),0)</f>
        <v>0</v>
      </c>
      <c r="AJ55" s="76">
        <f ca="1">IF($C55&lt;=Inputs!$G$114,OFFSET(AJ54,,-1),0)</f>
        <v>0</v>
      </c>
      <c r="AK55" s="76">
        <f ca="1">IF($C55&lt;=Inputs!$G$114,OFFSET(AK54,,-1),0)</f>
        <v>0</v>
      </c>
      <c r="AL55" s="76">
        <f ca="1">IF($C55&lt;=Inputs!$G$114,OFFSET(AL54,,-1),0)</f>
        <v>0</v>
      </c>
      <c r="AM55" s="76">
        <f ca="1">IF($C55&lt;=Inputs!$G$114,OFFSET(AM54,,-1),0)</f>
        <v>0</v>
      </c>
      <c r="AN55" s="76">
        <f ca="1">IF($C55&lt;=Inputs!$G$114,OFFSET(AN54,,-1),0)</f>
        <v>0</v>
      </c>
      <c r="AO55" s="76">
        <f ca="1">IF($C55&lt;=Inputs!$G$114,OFFSET(AO54,,-1),0)</f>
        <v>0</v>
      </c>
      <c r="AP55" s="76">
        <f ca="1">IF($C55&lt;=Inputs!$G$114,OFFSET(AP54,,-1),0)</f>
        <v>0</v>
      </c>
      <c r="AQ55" s="76">
        <f ca="1">IF($C55&lt;=Inputs!$G$114,OFFSET(AQ54,,-1),0)</f>
        <v>0</v>
      </c>
      <c r="AR55" s="76">
        <f ca="1">IF($C55&lt;=Inputs!$G$114,OFFSET(AR54,,-1),0)</f>
        <v>0</v>
      </c>
      <c r="AS55" s="76">
        <f ca="1">IF($C55&lt;=Inputs!$G$114,OFFSET(AS54,,-1),0)</f>
        <v>0</v>
      </c>
      <c r="AT55" s="76">
        <f ca="1">IF($C55&lt;=Inputs!$G$114,OFFSET(AT54,,-1),0)</f>
        <v>0</v>
      </c>
      <c r="AU55" s="76">
        <f ca="1">IF($C55&lt;=Inputs!$G$114,OFFSET(AU54,,-1),0)</f>
        <v>0</v>
      </c>
      <c r="AV55" s="76">
        <f ca="1">IF($C55&lt;=Inputs!$G$114,OFFSET(AV54,,-1),0)</f>
        <v>0</v>
      </c>
      <c r="AW55" s="76">
        <f ca="1">IF($C55&lt;=Inputs!$G$114,OFFSET(AW54,,-1),0)</f>
        <v>0</v>
      </c>
      <c r="AX55" s="76">
        <f ca="1">IF($C55&lt;=Inputs!$G$114,OFFSET(AX54,,-1),0)</f>
        <v>0</v>
      </c>
      <c r="AY55" s="76">
        <f ca="1">IF($C55&lt;=Inputs!$G$114,OFFSET(AY54,,-1),0)</f>
        <v>0</v>
      </c>
      <c r="AZ55" s="76">
        <f ca="1">IF($C55&lt;=Inputs!$G$114,OFFSET(AZ54,,-1),0)</f>
        <v>0</v>
      </c>
      <c r="BA55" s="76">
        <f ca="1">IF($C55&lt;=Inputs!$G$114,OFFSET(BA54,,-1),0)</f>
        <v>0</v>
      </c>
      <c r="BB55" s="76">
        <f ca="1">IF($C55&lt;=Inputs!$G$114,OFFSET(BB54,,-1),0)</f>
        <v>0</v>
      </c>
      <c r="BC55" s="76">
        <f ca="1">IF($C55&lt;=Inputs!$G$114,OFFSET(BC54,,-1),0)</f>
        <v>0</v>
      </c>
      <c r="BD55" s="76">
        <f ca="1">IF($C55&lt;=Inputs!$G$114,OFFSET(BD54,,-1),0)</f>
        <v>0</v>
      </c>
      <c r="BE55" s="76">
        <f ca="1">IF($C55&lt;=Inputs!$G$114,OFFSET(BE54,,-1),0)</f>
        <v>0</v>
      </c>
      <c r="BF55" s="76">
        <f ca="1">IF($C55&lt;=Inputs!$G$114,OFFSET(BF54,,-1),0)</f>
        <v>0</v>
      </c>
      <c r="BG55" s="76">
        <f ca="1">IF($C55&lt;=Inputs!$G$114,OFFSET(BG54,,-1),0)</f>
        <v>0</v>
      </c>
      <c r="BH55" s="76">
        <f ca="1">IF($C55&lt;=Inputs!$G$114,OFFSET(BH54,,-1),0)</f>
        <v>0</v>
      </c>
      <c r="BI55" s="76">
        <f ca="1">IF($C55&lt;=Inputs!$G$114,OFFSET(BI54,,-1),0)</f>
        <v>0</v>
      </c>
      <c r="BJ55" s="76">
        <f ca="1">IF($C55&lt;=Inputs!$G$114,OFFSET(BJ54,,-1),0)</f>
        <v>0</v>
      </c>
      <c r="BK55" s="76">
        <f ca="1">IF($C55&lt;=Inputs!$G$114,OFFSET(BK54,,-1),0)</f>
        <v>0</v>
      </c>
      <c r="BL55" s="76">
        <f ca="1">IF($C55&lt;=Inputs!$G$114,OFFSET(BL54,,-1),0)</f>
        <v>0</v>
      </c>
      <c r="BM55" s="76">
        <f ca="1">IF($C55&lt;=Inputs!$G$114,OFFSET(BM54,,-1),0)</f>
        <v>0</v>
      </c>
      <c r="BN55" s="76">
        <f ca="1">IF($C55&lt;=Inputs!$G$114,OFFSET(BN54,,-1),0)</f>
        <v>0</v>
      </c>
      <c r="BO55" s="76">
        <f ca="1">IF($C55&lt;=Inputs!$G$114,OFFSET(BO54,,-1),0)</f>
        <v>0</v>
      </c>
      <c r="BP55" s="76">
        <f ca="1">IF($C55&lt;=Inputs!$G$114,OFFSET(BP54,,-1),0)</f>
        <v>0</v>
      </c>
      <c r="BQ55" s="76">
        <f ca="1">IF($C55&lt;=Inputs!$G$114,OFFSET(BQ54,,-1),0)</f>
        <v>0</v>
      </c>
      <c r="BR55" s="76">
        <f ca="1">IF($C55&lt;=Inputs!$G$114,OFFSET(BR54,,-1),0)</f>
        <v>0</v>
      </c>
      <c r="BS55" s="76">
        <f ca="1">IF($C55&lt;=Inputs!$G$114,OFFSET(BS54,,-1),0)</f>
        <v>0</v>
      </c>
      <c r="BT55" s="76">
        <f ca="1">IF($C55&lt;=Inputs!$G$114,OFFSET(BT54,,-1),0)</f>
        <v>0</v>
      </c>
      <c r="BU55" s="76">
        <f ca="1">IF($C55&lt;=Inputs!$G$114,OFFSET(BU54,,-1),0)</f>
        <v>0</v>
      </c>
      <c r="BV55" s="76">
        <f ca="1">IF($C55&lt;=Inputs!$G$114,OFFSET(BV54,,-1),0)</f>
        <v>0</v>
      </c>
      <c r="BW55" s="76">
        <f ca="1">IF($C55&lt;=Inputs!$G$114,OFFSET(BW54,,-1),0)</f>
        <v>0</v>
      </c>
      <c r="BX55" s="76">
        <f ca="1">IF($C55&lt;=Inputs!$G$114,OFFSET(BX54,,-1),0)</f>
        <v>0</v>
      </c>
      <c r="BY55" s="76">
        <f ca="1">IF($C55&lt;=Inputs!$G$114,OFFSET(BY54,,-1),0)</f>
        <v>0</v>
      </c>
      <c r="BZ55" s="76">
        <f ca="1">IF($C55&lt;=Inputs!$G$114,OFFSET(BZ54,,-1),0)</f>
        <v>0</v>
      </c>
      <c r="CA55" s="76">
        <f ca="1">IF($C55&lt;=Inputs!$G$114,OFFSET(CA54,,-1),0)</f>
        <v>0</v>
      </c>
      <c r="CB55" s="76">
        <f ca="1">IF($C55&lt;=Inputs!$G$114,OFFSET(CB54,,-1),0)</f>
        <v>0</v>
      </c>
      <c r="CC55" s="76">
        <f ca="1">IF($C55&lt;=Inputs!$G$114,OFFSET(CC54,,-1),0)</f>
        <v>0</v>
      </c>
      <c r="CD55" s="76">
        <f ca="1">IF($C55&lt;=Inputs!$G$114,OFFSET(CD54,,-1),0)</f>
        <v>0</v>
      </c>
      <c r="CE55" s="76">
        <f ca="1">IF($C55&lt;=Inputs!$G$114,OFFSET(CE54,,-1),0)</f>
        <v>0</v>
      </c>
      <c r="CF55" s="76">
        <f ca="1">IF($C55&lt;=Inputs!$G$114,OFFSET(CF54,,-1),0)</f>
        <v>0</v>
      </c>
      <c r="CG55" s="76">
        <f ca="1">IF($C55&lt;=Inputs!$G$114,OFFSET(CG54,,-1),0)</f>
        <v>0</v>
      </c>
      <c r="CH55" s="76">
        <f ca="1">IF($C55&lt;=Inputs!$G$114,OFFSET(CH54,,-1),0)</f>
        <v>0</v>
      </c>
      <c r="CI55" s="76">
        <f ca="1">IF($C55&lt;=Inputs!$G$114,OFFSET(CI54,,-1),0)</f>
        <v>0</v>
      </c>
      <c r="CJ55" s="76">
        <f ca="1">IF($C55&lt;=Inputs!$G$114,OFFSET(CJ54,,-1),0)</f>
        <v>0</v>
      </c>
      <c r="CK55" s="76">
        <f ca="1">IF($C55&lt;=Inputs!$G$114,OFFSET(CK54,,-1),0)</f>
        <v>0</v>
      </c>
      <c r="CL55" s="76">
        <f ca="1">IF($C55&lt;=Inputs!$G$114,OFFSET(CL54,,-1),0)</f>
        <v>0</v>
      </c>
      <c r="CM55" s="76">
        <f ca="1">IF($C55&lt;=Inputs!$G$114,OFFSET(CM54,,-1),0)</f>
        <v>0</v>
      </c>
      <c r="CN55" s="76">
        <f ca="1">IF($C55&lt;=Inputs!$G$114,OFFSET(CN54,,-1),0)</f>
        <v>0</v>
      </c>
      <c r="CO55" s="76">
        <f ca="1">IF($C55&lt;=Inputs!$G$114,OFFSET(CO54,,-1),0)</f>
        <v>0</v>
      </c>
      <c r="CP55" s="76">
        <f ca="1">IF($C55&lt;=Inputs!$G$114,OFFSET(CP54,,-1),0)</f>
        <v>0</v>
      </c>
      <c r="CQ55" s="76">
        <f ca="1">IF($C55&lt;=Inputs!$G$114,OFFSET(CQ54,,-1),0)</f>
        <v>0</v>
      </c>
      <c r="CR55" s="76">
        <f ca="1">IF($C55&lt;=Inputs!$G$114,OFFSET(CR54,,-1),0)</f>
        <v>0</v>
      </c>
      <c r="CS55" s="76">
        <f ca="1">IF($C55&lt;=Inputs!$G$114,OFFSET(CS54,,-1),0)</f>
        <v>0</v>
      </c>
      <c r="CT55" s="76">
        <f ca="1">IF($C55&lt;=Inputs!$G$114,OFFSET(CT54,,-1),0)</f>
        <v>0</v>
      </c>
      <c r="CU55" s="76">
        <f ca="1">IF($C55&lt;=Inputs!$G$114,OFFSET(CU54,,-1),0)</f>
        <v>0</v>
      </c>
      <c r="CV55" s="76">
        <f ca="1">IF($C55&lt;=Inputs!$G$114,OFFSET(CV54,,-1),0)</f>
        <v>0</v>
      </c>
      <c r="CW55" s="76">
        <f ca="1">IF($C55&lt;=Inputs!$G$114,OFFSET(CW54,,-1),0)</f>
        <v>0</v>
      </c>
      <c r="CX55" s="76">
        <f ca="1">IF($C55&lt;=Inputs!$G$114,OFFSET(CX54,,-1),0)</f>
        <v>0</v>
      </c>
      <c r="CY55" s="76">
        <f ca="1">IF($C55&lt;=Inputs!$G$114,OFFSET(CY54,,-1),0)</f>
        <v>0</v>
      </c>
      <c r="CZ55" s="76">
        <f ca="1">IF($C55&lt;=Inputs!$G$114,OFFSET(CZ54,,-1),0)</f>
        <v>0</v>
      </c>
      <c r="DA55" s="76">
        <f ca="1">IF($C55&lt;=Inputs!$G$114,OFFSET(DA54,,-1),0)</f>
        <v>0</v>
      </c>
      <c r="DB55" s="76">
        <f ca="1">IF($C55&lt;=Inputs!$G$114,OFFSET(DB54,,-1),0)</f>
        <v>0</v>
      </c>
      <c r="DC55" s="76">
        <f ca="1">IF($C55&lt;=Inputs!$G$114,OFFSET(DC54,,-1),0)</f>
        <v>0</v>
      </c>
      <c r="DD55" s="76">
        <f ca="1">IF($C55&lt;=Inputs!$G$114,OFFSET(DD54,,-1),0)</f>
        <v>0</v>
      </c>
      <c r="DE55" s="76">
        <f ca="1">IF($C55&lt;=Inputs!$G$114,OFFSET(DE54,,-1),0)</f>
        <v>0</v>
      </c>
      <c r="DF55" s="76">
        <f ca="1">IF($C55&lt;=Inputs!$G$114,OFFSET(DF54,,-1),0)</f>
        <v>0</v>
      </c>
      <c r="DG55" s="76">
        <f ca="1">IF($C55&lt;=Inputs!$G$114,OFFSET(DG54,,-1),0)</f>
        <v>0</v>
      </c>
      <c r="DH55" s="76">
        <f ca="1">IF($C55&lt;=Inputs!$G$114,OFFSET(DH54,,-1),0)</f>
        <v>0</v>
      </c>
      <c r="DI55" s="76">
        <f ca="1">IF($C55&lt;=Inputs!$G$114,OFFSET(DI54,,-1),0)</f>
        <v>0</v>
      </c>
      <c r="DJ55" s="76">
        <f ca="1">IF($C55&lt;=Inputs!$G$114,OFFSET(DJ54,,-1),0)</f>
        <v>0</v>
      </c>
      <c r="DK55" s="76">
        <f ca="1">IF($C55&lt;=Inputs!$G$114,OFFSET(DK54,,-1),0)</f>
        <v>0</v>
      </c>
      <c r="DL55" s="76">
        <f ca="1">IF($C55&lt;=Inputs!$G$114,OFFSET(DL54,,-1),0)</f>
        <v>0</v>
      </c>
      <c r="DM55" s="76">
        <f ca="1">IF($C55&lt;=Inputs!$G$114,OFFSET(DM54,,-1),0)</f>
        <v>0</v>
      </c>
      <c r="DN55" s="76">
        <f ca="1">IF($C55&lt;=Inputs!$G$114,OFFSET(DN54,,-1),0)</f>
        <v>0</v>
      </c>
      <c r="DO55" s="76">
        <f ca="1">IF($C55&lt;=Inputs!$G$114,OFFSET(DO54,,-1),0)</f>
        <v>0</v>
      </c>
      <c r="DP55" s="76">
        <f ca="1">IF($C55&lt;=Inputs!$G$114,OFFSET(DP54,,-1),0)</f>
        <v>0</v>
      </c>
      <c r="DQ55" s="76">
        <f ca="1">IF($C55&lt;=Inputs!$G$114,OFFSET(DQ54,,-1),0)</f>
        <v>0</v>
      </c>
      <c r="DR55" s="76">
        <f ca="1">IF($C55&lt;=Inputs!$G$114,OFFSET(DR54,,-1),0)</f>
        <v>0</v>
      </c>
      <c r="DS55" s="76">
        <f ca="1">IF($C55&lt;=Inputs!$G$114,OFFSET(DS54,,-1),0)</f>
        <v>0</v>
      </c>
      <c r="DT55" s="76">
        <f ca="1">IF($C55&lt;=Inputs!$G$114,OFFSET(DT54,,-1),0)</f>
        <v>0</v>
      </c>
      <c r="DU55" s="76">
        <f ca="1">IF($C55&lt;=Inputs!$G$114,OFFSET(DU54,,-1),0)</f>
        <v>0</v>
      </c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</row>
    <row r="56" spans="1:145" ht="14.25" customHeight="1" outlineLevel="1">
      <c r="A56" s="21"/>
      <c r="B56" s="21"/>
      <c r="C56" s="21">
        <f t="shared" si="13"/>
        <v>16</v>
      </c>
      <c r="D56" s="79" t="s">
        <v>402</v>
      </c>
      <c r="E56" s="21"/>
      <c r="F56" s="76">
        <f ca="1">IF($C56&lt;=Inputs!$G$114,OFFSET(F55,,-1),0)</f>
        <v>0</v>
      </c>
      <c r="G56" s="76">
        <f ca="1">IF($C56&lt;=Inputs!$G$114,OFFSET(G55,,-1),0)</f>
        <v>0</v>
      </c>
      <c r="H56" s="76">
        <f ca="1">IF($C56&lt;=Inputs!$G$114,OFFSET(H55,,-1),0)</f>
        <v>0</v>
      </c>
      <c r="I56" s="76">
        <f ca="1">IF($C56&lt;=Inputs!$G$114,OFFSET(I55,,-1),0)</f>
        <v>0</v>
      </c>
      <c r="J56" s="76">
        <f ca="1">IF($C56&lt;=Inputs!$G$114,OFFSET(J55,,-1),0)</f>
        <v>0</v>
      </c>
      <c r="K56" s="76">
        <f ca="1">IF($C56&lt;=Inputs!$G$114,OFFSET(K55,,-1),0)</f>
        <v>0</v>
      </c>
      <c r="L56" s="76">
        <f ca="1">IF($C56&lt;=Inputs!$G$114,OFFSET(L55,,-1),0)</f>
        <v>0</v>
      </c>
      <c r="M56" s="76">
        <f ca="1">IF($C56&lt;=Inputs!$G$114,OFFSET(M55,,-1),0)</f>
        <v>0</v>
      </c>
      <c r="N56" s="76">
        <f ca="1">IF($C56&lt;=Inputs!$G$114,OFFSET(N55,,-1),0)</f>
        <v>0</v>
      </c>
      <c r="O56" s="76">
        <f ca="1">IF($C56&lt;=Inputs!$G$114,OFFSET(O55,,-1),0)</f>
        <v>0</v>
      </c>
      <c r="P56" s="76">
        <f ca="1">IF($C56&lt;=Inputs!$G$114,OFFSET(P55,,-1),0)</f>
        <v>0</v>
      </c>
      <c r="Q56" s="76">
        <f ca="1">IF($C56&lt;=Inputs!$G$114,OFFSET(Q55,,-1),0)</f>
        <v>0</v>
      </c>
      <c r="R56" s="76">
        <f ca="1">IF($C56&lt;=Inputs!$G$114,OFFSET(R55,,-1),0)</f>
        <v>0</v>
      </c>
      <c r="S56" s="76">
        <f ca="1">IF($C56&lt;=Inputs!$G$114,OFFSET(S55,,-1),0)</f>
        <v>0</v>
      </c>
      <c r="T56" s="76">
        <f ca="1">IF($C56&lt;=Inputs!$G$114,OFFSET(T55,,-1),0)</f>
        <v>0</v>
      </c>
      <c r="U56" s="76">
        <f ca="1">IF($C56&lt;=Inputs!$G$114,OFFSET(U55,,-1),0)</f>
        <v>0</v>
      </c>
      <c r="V56" s="76">
        <f ca="1">IF($C56&lt;=Inputs!$G$114,OFFSET(V55,,-1),0)</f>
        <v>0</v>
      </c>
      <c r="W56" s="76">
        <f ca="1">IF($C56&lt;=Inputs!$G$114,OFFSET(W55,,-1),0)</f>
        <v>0</v>
      </c>
      <c r="X56" s="76">
        <f ca="1">IF($C56&lt;=Inputs!$G$114,OFFSET(X55,,-1),0)</f>
        <v>0</v>
      </c>
      <c r="Y56" s="76">
        <f ca="1">IF($C56&lt;=Inputs!$G$114,OFFSET(Y55,,-1),0)</f>
        <v>0</v>
      </c>
      <c r="Z56" s="76">
        <f ca="1">IF($C56&lt;=Inputs!$G$114,OFFSET(Z55,,-1),0)</f>
        <v>0</v>
      </c>
      <c r="AA56" s="76">
        <f ca="1">IF($C56&lt;=Inputs!$G$114,OFFSET(AA55,,-1),0)</f>
        <v>0</v>
      </c>
      <c r="AB56" s="76">
        <f ca="1">IF($C56&lt;=Inputs!$G$114,OFFSET(AB55,,-1),0)</f>
        <v>0</v>
      </c>
      <c r="AC56" s="76">
        <f ca="1">IF($C56&lt;=Inputs!$G$114,OFFSET(AC55,,-1),0)</f>
        <v>0</v>
      </c>
      <c r="AD56" s="76">
        <f ca="1">IF($C56&lt;=Inputs!$G$114,OFFSET(AD55,,-1),0)</f>
        <v>0</v>
      </c>
      <c r="AE56" s="76">
        <f ca="1">IF($C56&lt;=Inputs!$G$114,OFFSET(AE55,,-1),0)</f>
        <v>0</v>
      </c>
      <c r="AF56" s="76">
        <f ca="1">IF($C56&lt;=Inputs!$G$114,OFFSET(AF55,,-1),0)</f>
        <v>0</v>
      </c>
      <c r="AG56" s="76">
        <f ca="1">IF($C56&lt;=Inputs!$G$114,OFFSET(AG55,,-1),0)</f>
        <v>0</v>
      </c>
      <c r="AH56" s="76">
        <f ca="1">IF($C56&lt;=Inputs!$G$114,OFFSET(AH55,,-1),0)</f>
        <v>0</v>
      </c>
      <c r="AI56" s="76">
        <f ca="1">IF($C56&lt;=Inputs!$G$114,OFFSET(AI55,,-1),0)</f>
        <v>0</v>
      </c>
      <c r="AJ56" s="76">
        <f ca="1">IF($C56&lt;=Inputs!$G$114,OFFSET(AJ55,,-1),0)</f>
        <v>0</v>
      </c>
      <c r="AK56" s="76">
        <f ca="1">IF($C56&lt;=Inputs!$G$114,OFFSET(AK55,,-1),0)</f>
        <v>0</v>
      </c>
      <c r="AL56" s="76">
        <f ca="1">IF($C56&lt;=Inputs!$G$114,OFFSET(AL55,,-1),0)</f>
        <v>0</v>
      </c>
      <c r="AM56" s="76">
        <f ca="1">IF($C56&lt;=Inputs!$G$114,OFFSET(AM55,,-1),0)</f>
        <v>0</v>
      </c>
      <c r="AN56" s="76">
        <f ca="1">IF($C56&lt;=Inputs!$G$114,OFFSET(AN55,,-1),0)</f>
        <v>0</v>
      </c>
      <c r="AO56" s="76">
        <f ca="1">IF($C56&lt;=Inputs!$G$114,OFFSET(AO55,,-1),0)</f>
        <v>0</v>
      </c>
      <c r="AP56" s="76">
        <f ca="1">IF($C56&lt;=Inputs!$G$114,OFFSET(AP55,,-1),0)</f>
        <v>0</v>
      </c>
      <c r="AQ56" s="76">
        <f ca="1">IF($C56&lt;=Inputs!$G$114,OFFSET(AQ55,,-1),0)</f>
        <v>0</v>
      </c>
      <c r="AR56" s="76">
        <f ca="1">IF($C56&lt;=Inputs!$G$114,OFFSET(AR55,,-1),0)</f>
        <v>0</v>
      </c>
      <c r="AS56" s="76">
        <f ca="1">IF($C56&lt;=Inputs!$G$114,OFFSET(AS55,,-1),0)</f>
        <v>0</v>
      </c>
      <c r="AT56" s="76">
        <f ca="1">IF($C56&lt;=Inputs!$G$114,OFFSET(AT55,,-1),0)</f>
        <v>0</v>
      </c>
      <c r="AU56" s="76">
        <f ca="1">IF($C56&lt;=Inputs!$G$114,OFFSET(AU55,,-1),0)</f>
        <v>0</v>
      </c>
      <c r="AV56" s="76">
        <f ca="1">IF($C56&lt;=Inputs!$G$114,OFFSET(AV55,,-1),0)</f>
        <v>0</v>
      </c>
      <c r="AW56" s="76">
        <f ca="1">IF($C56&lt;=Inputs!$G$114,OFFSET(AW55,,-1),0)</f>
        <v>0</v>
      </c>
      <c r="AX56" s="76">
        <f ca="1">IF($C56&lt;=Inputs!$G$114,OFFSET(AX55,,-1),0)</f>
        <v>0</v>
      </c>
      <c r="AY56" s="76">
        <f ca="1">IF($C56&lt;=Inputs!$G$114,OFFSET(AY55,,-1),0)</f>
        <v>0</v>
      </c>
      <c r="AZ56" s="76">
        <f ca="1">IF($C56&lt;=Inputs!$G$114,OFFSET(AZ55,,-1),0)</f>
        <v>0</v>
      </c>
      <c r="BA56" s="76">
        <f ca="1">IF($C56&lt;=Inputs!$G$114,OFFSET(BA55,,-1),0)</f>
        <v>0</v>
      </c>
      <c r="BB56" s="76">
        <f ca="1">IF($C56&lt;=Inputs!$G$114,OFFSET(BB55,,-1),0)</f>
        <v>0</v>
      </c>
      <c r="BC56" s="76">
        <f ca="1">IF($C56&lt;=Inputs!$G$114,OFFSET(BC55,,-1),0)</f>
        <v>0</v>
      </c>
      <c r="BD56" s="76">
        <f ca="1">IF($C56&lt;=Inputs!$G$114,OFFSET(BD55,,-1),0)</f>
        <v>0</v>
      </c>
      <c r="BE56" s="76">
        <f ca="1">IF($C56&lt;=Inputs!$G$114,OFFSET(BE55,,-1),0)</f>
        <v>0</v>
      </c>
      <c r="BF56" s="76">
        <f ca="1">IF($C56&lt;=Inputs!$G$114,OFFSET(BF55,,-1),0)</f>
        <v>0</v>
      </c>
      <c r="BG56" s="76">
        <f ca="1">IF($C56&lt;=Inputs!$G$114,OFFSET(BG55,,-1),0)</f>
        <v>0</v>
      </c>
      <c r="BH56" s="76">
        <f ca="1">IF($C56&lt;=Inputs!$G$114,OFFSET(BH55,,-1),0)</f>
        <v>0</v>
      </c>
      <c r="BI56" s="76">
        <f ca="1">IF($C56&lt;=Inputs!$G$114,OFFSET(BI55,,-1),0)</f>
        <v>0</v>
      </c>
      <c r="BJ56" s="76">
        <f ca="1">IF($C56&lt;=Inputs!$G$114,OFFSET(BJ55,,-1),0)</f>
        <v>0</v>
      </c>
      <c r="BK56" s="76">
        <f ca="1">IF($C56&lt;=Inputs!$G$114,OFFSET(BK55,,-1),0)</f>
        <v>0</v>
      </c>
      <c r="BL56" s="76">
        <f ca="1">IF($C56&lt;=Inputs!$G$114,OFFSET(BL55,,-1),0)</f>
        <v>0</v>
      </c>
      <c r="BM56" s="76">
        <f ca="1">IF($C56&lt;=Inputs!$G$114,OFFSET(BM55,,-1),0)</f>
        <v>0</v>
      </c>
      <c r="BN56" s="76">
        <f ca="1">IF($C56&lt;=Inputs!$G$114,OFFSET(BN55,,-1),0)</f>
        <v>0</v>
      </c>
      <c r="BO56" s="76">
        <f ca="1">IF($C56&lt;=Inputs!$G$114,OFFSET(BO55,,-1),0)</f>
        <v>0</v>
      </c>
      <c r="BP56" s="76">
        <f ca="1">IF($C56&lt;=Inputs!$G$114,OFFSET(BP55,,-1),0)</f>
        <v>0</v>
      </c>
      <c r="BQ56" s="76">
        <f ca="1">IF($C56&lt;=Inputs!$G$114,OFFSET(BQ55,,-1),0)</f>
        <v>0</v>
      </c>
      <c r="BR56" s="76">
        <f ca="1">IF($C56&lt;=Inputs!$G$114,OFFSET(BR55,,-1),0)</f>
        <v>0</v>
      </c>
      <c r="BS56" s="76">
        <f ca="1">IF($C56&lt;=Inputs!$G$114,OFFSET(BS55,,-1),0)</f>
        <v>0</v>
      </c>
      <c r="BT56" s="76">
        <f ca="1">IF($C56&lt;=Inputs!$G$114,OFFSET(BT55,,-1),0)</f>
        <v>0</v>
      </c>
      <c r="BU56" s="76">
        <f ca="1">IF($C56&lt;=Inputs!$G$114,OFFSET(BU55,,-1),0)</f>
        <v>0</v>
      </c>
      <c r="BV56" s="76">
        <f ca="1">IF($C56&lt;=Inputs!$G$114,OFFSET(BV55,,-1),0)</f>
        <v>0</v>
      </c>
      <c r="BW56" s="76">
        <f ca="1">IF($C56&lt;=Inputs!$G$114,OFFSET(BW55,,-1),0)</f>
        <v>0</v>
      </c>
      <c r="BX56" s="76">
        <f ca="1">IF($C56&lt;=Inputs!$G$114,OFFSET(BX55,,-1),0)</f>
        <v>0</v>
      </c>
      <c r="BY56" s="76">
        <f ca="1">IF($C56&lt;=Inputs!$G$114,OFFSET(BY55,,-1),0)</f>
        <v>0</v>
      </c>
      <c r="BZ56" s="76">
        <f ca="1">IF($C56&lt;=Inputs!$G$114,OFFSET(BZ55,,-1),0)</f>
        <v>0</v>
      </c>
      <c r="CA56" s="76">
        <f ca="1">IF($C56&lt;=Inputs!$G$114,OFFSET(CA55,,-1),0)</f>
        <v>0</v>
      </c>
      <c r="CB56" s="76">
        <f ca="1">IF($C56&lt;=Inputs!$G$114,OFFSET(CB55,,-1),0)</f>
        <v>0</v>
      </c>
      <c r="CC56" s="76">
        <f ca="1">IF($C56&lt;=Inputs!$G$114,OFFSET(CC55,,-1),0)</f>
        <v>0</v>
      </c>
      <c r="CD56" s="76">
        <f ca="1">IF($C56&lt;=Inputs!$G$114,OFFSET(CD55,,-1),0)</f>
        <v>0</v>
      </c>
      <c r="CE56" s="76">
        <f ca="1">IF($C56&lt;=Inputs!$G$114,OFFSET(CE55,,-1),0)</f>
        <v>0</v>
      </c>
      <c r="CF56" s="76">
        <f ca="1">IF($C56&lt;=Inputs!$G$114,OFFSET(CF55,,-1),0)</f>
        <v>0</v>
      </c>
      <c r="CG56" s="76">
        <f ca="1">IF($C56&lt;=Inputs!$G$114,OFFSET(CG55,,-1),0)</f>
        <v>0</v>
      </c>
      <c r="CH56" s="76">
        <f ca="1">IF($C56&lt;=Inputs!$G$114,OFFSET(CH55,,-1),0)</f>
        <v>0</v>
      </c>
      <c r="CI56" s="76">
        <f ca="1">IF($C56&lt;=Inputs!$G$114,OFFSET(CI55,,-1),0)</f>
        <v>0</v>
      </c>
      <c r="CJ56" s="76">
        <f ca="1">IF($C56&lt;=Inputs!$G$114,OFFSET(CJ55,,-1),0)</f>
        <v>0</v>
      </c>
      <c r="CK56" s="76">
        <f ca="1">IF($C56&lt;=Inputs!$G$114,OFFSET(CK55,,-1),0)</f>
        <v>0</v>
      </c>
      <c r="CL56" s="76">
        <f ca="1">IF($C56&lt;=Inputs!$G$114,OFFSET(CL55,,-1),0)</f>
        <v>0</v>
      </c>
      <c r="CM56" s="76">
        <f ca="1">IF($C56&lt;=Inputs!$G$114,OFFSET(CM55,,-1),0)</f>
        <v>0</v>
      </c>
      <c r="CN56" s="76">
        <f ca="1">IF($C56&lt;=Inputs!$G$114,OFFSET(CN55,,-1),0)</f>
        <v>0</v>
      </c>
      <c r="CO56" s="76">
        <f ca="1">IF($C56&lt;=Inputs!$G$114,OFFSET(CO55,,-1),0)</f>
        <v>0</v>
      </c>
      <c r="CP56" s="76">
        <f ca="1">IF($C56&lt;=Inputs!$G$114,OFFSET(CP55,,-1),0)</f>
        <v>0</v>
      </c>
      <c r="CQ56" s="76">
        <f ca="1">IF($C56&lt;=Inputs!$G$114,OFFSET(CQ55,,-1),0)</f>
        <v>0</v>
      </c>
      <c r="CR56" s="76">
        <f ca="1">IF($C56&lt;=Inputs!$G$114,OFFSET(CR55,,-1),0)</f>
        <v>0</v>
      </c>
      <c r="CS56" s="76">
        <f ca="1">IF($C56&lt;=Inputs!$G$114,OFFSET(CS55,,-1),0)</f>
        <v>0</v>
      </c>
      <c r="CT56" s="76">
        <f ca="1">IF($C56&lt;=Inputs!$G$114,OFFSET(CT55,,-1),0)</f>
        <v>0</v>
      </c>
      <c r="CU56" s="76">
        <f ca="1">IF($C56&lt;=Inputs!$G$114,OFFSET(CU55,,-1),0)</f>
        <v>0</v>
      </c>
      <c r="CV56" s="76">
        <f ca="1">IF($C56&lt;=Inputs!$G$114,OFFSET(CV55,,-1),0)</f>
        <v>0</v>
      </c>
      <c r="CW56" s="76">
        <f ca="1">IF($C56&lt;=Inputs!$G$114,OFFSET(CW55,,-1),0)</f>
        <v>0</v>
      </c>
      <c r="CX56" s="76">
        <f ca="1">IF($C56&lt;=Inputs!$G$114,OFFSET(CX55,,-1),0)</f>
        <v>0</v>
      </c>
      <c r="CY56" s="76">
        <f ca="1">IF($C56&lt;=Inputs!$G$114,OFFSET(CY55,,-1),0)</f>
        <v>0</v>
      </c>
      <c r="CZ56" s="76">
        <f ca="1">IF($C56&lt;=Inputs!$G$114,OFFSET(CZ55,,-1),0)</f>
        <v>0</v>
      </c>
      <c r="DA56" s="76">
        <f ca="1">IF($C56&lt;=Inputs!$G$114,OFFSET(DA55,,-1),0)</f>
        <v>0</v>
      </c>
      <c r="DB56" s="76">
        <f ca="1">IF($C56&lt;=Inputs!$G$114,OFFSET(DB55,,-1),0)</f>
        <v>0</v>
      </c>
      <c r="DC56" s="76">
        <f ca="1">IF($C56&lt;=Inputs!$G$114,OFFSET(DC55,,-1),0)</f>
        <v>0</v>
      </c>
      <c r="DD56" s="76">
        <f ca="1">IF($C56&lt;=Inputs!$G$114,OFFSET(DD55,,-1),0)</f>
        <v>0</v>
      </c>
      <c r="DE56" s="76">
        <f ca="1">IF($C56&lt;=Inputs!$G$114,OFFSET(DE55,,-1),0)</f>
        <v>0</v>
      </c>
      <c r="DF56" s="76">
        <f ca="1">IF($C56&lt;=Inputs!$G$114,OFFSET(DF55,,-1),0)</f>
        <v>0</v>
      </c>
      <c r="DG56" s="76">
        <f ca="1">IF($C56&lt;=Inputs!$G$114,OFFSET(DG55,,-1),0)</f>
        <v>0</v>
      </c>
      <c r="DH56" s="76">
        <f ca="1">IF($C56&lt;=Inputs!$G$114,OFFSET(DH55,,-1),0)</f>
        <v>0</v>
      </c>
      <c r="DI56" s="76">
        <f ca="1">IF($C56&lt;=Inputs!$G$114,OFFSET(DI55,,-1),0)</f>
        <v>0</v>
      </c>
      <c r="DJ56" s="76">
        <f ca="1">IF($C56&lt;=Inputs!$G$114,OFFSET(DJ55,,-1),0)</f>
        <v>0</v>
      </c>
      <c r="DK56" s="76">
        <f ca="1">IF($C56&lt;=Inputs!$G$114,OFFSET(DK55,,-1),0)</f>
        <v>0</v>
      </c>
      <c r="DL56" s="76">
        <f ca="1">IF($C56&lt;=Inputs!$G$114,OFFSET(DL55,,-1),0)</f>
        <v>0</v>
      </c>
      <c r="DM56" s="76">
        <f ca="1">IF($C56&lt;=Inputs!$G$114,OFFSET(DM55,,-1),0)</f>
        <v>0</v>
      </c>
      <c r="DN56" s="76">
        <f ca="1">IF($C56&lt;=Inputs!$G$114,OFFSET(DN55,,-1),0)</f>
        <v>0</v>
      </c>
      <c r="DO56" s="76">
        <f ca="1">IF($C56&lt;=Inputs!$G$114,OFFSET(DO55,,-1),0)</f>
        <v>0</v>
      </c>
      <c r="DP56" s="76">
        <f ca="1">IF($C56&lt;=Inputs!$G$114,OFFSET(DP55,,-1),0)</f>
        <v>0</v>
      </c>
      <c r="DQ56" s="76">
        <f ca="1">IF($C56&lt;=Inputs!$G$114,OFFSET(DQ55,,-1),0)</f>
        <v>0</v>
      </c>
      <c r="DR56" s="76">
        <f ca="1">IF($C56&lt;=Inputs!$G$114,OFFSET(DR55,,-1),0)</f>
        <v>0</v>
      </c>
      <c r="DS56" s="76">
        <f ca="1">IF($C56&lt;=Inputs!$G$114,OFFSET(DS55,,-1),0)</f>
        <v>0</v>
      </c>
      <c r="DT56" s="76">
        <f ca="1">IF($C56&lt;=Inputs!$G$114,OFFSET(DT55,,-1),0)</f>
        <v>0</v>
      </c>
      <c r="DU56" s="76">
        <f ca="1">IF($C56&lt;=Inputs!$G$114,OFFSET(DU55,,-1),0)</f>
        <v>0</v>
      </c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</row>
    <row r="57" spans="1:145" ht="14.25" customHeight="1" outlineLevel="1">
      <c r="A57" s="21"/>
      <c r="B57" s="21"/>
      <c r="C57" s="21">
        <f t="shared" si="13"/>
        <v>17</v>
      </c>
      <c r="D57" s="79" t="s">
        <v>402</v>
      </c>
      <c r="E57" s="21"/>
      <c r="F57" s="76">
        <f ca="1">IF($C57&lt;=Inputs!$G$114,OFFSET(F56,,-1),0)</f>
        <v>0</v>
      </c>
      <c r="G57" s="76">
        <f ca="1">IF($C57&lt;=Inputs!$G$114,OFFSET(G56,,-1),0)</f>
        <v>0</v>
      </c>
      <c r="H57" s="76">
        <f ca="1">IF($C57&lt;=Inputs!$G$114,OFFSET(H56,,-1),0)</f>
        <v>0</v>
      </c>
      <c r="I57" s="76">
        <f ca="1">IF($C57&lt;=Inputs!$G$114,OFFSET(I56,,-1),0)</f>
        <v>0</v>
      </c>
      <c r="J57" s="76">
        <f ca="1">IF($C57&lt;=Inputs!$G$114,OFFSET(J56,,-1),0)</f>
        <v>0</v>
      </c>
      <c r="K57" s="76">
        <f ca="1">IF($C57&lt;=Inputs!$G$114,OFFSET(K56,,-1),0)</f>
        <v>0</v>
      </c>
      <c r="L57" s="76">
        <f ca="1">IF($C57&lt;=Inputs!$G$114,OFFSET(L56,,-1),0)</f>
        <v>0</v>
      </c>
      <c r="M57" s="76">
        <f ca="1">IF($C57&lt;=Inputs!$G$114,OFFSET(M56,,-1),0)</f>
        <v>0</v>
      </c>
      <c r="N57" s="76">
        <f ca="1">IF($C57&lt;=Inputs!$G$114,OFFSET(N56,,-1),0)</f>
        <v>0</v>
      </c>
      <c r="O57" s="76">
        <f ca="1">IF($C57&lt;=Inputs!$G$114,OFFSET(O56,,-1),0)</f>
        <v>0</v>
      </c>
      <c r="P57" s="76">
        <f ca="1">IF($C57&lt;=Inputs!$G$114,OFFSET(P56,,-1),0)</f>
        <v>0</v>
      </c>
      <c r="Q57" s="76">
        <f ca="1">IF($C57&lt;=Inputs!$G$114,OFFSET(Q56,,-1),0)</f>
        <v>0</v>
      </c>
      <c r="R57" s="76">
        <f ca="1">IF($C57&lt;=Inputs!$G$114,OFFSET(R56,,-1),0)</f>
        <v>0</v>
      </c>
      <c r="S57" s="76">
        <f ca="1">IF($C57&lt;=Inputs!$G$114,OFFSET(S56,,-1),0)</f>
        <v>0</v>
      </c>
      <c r="T57" s="76">
        <f ca="1">IF($C57&lt;=Inputs!$G$114,OFFSET(T56,,-1),0)</f>
        <v>0</v>
      </c>
      <c r="U57" s="76">
        <f ca="1">IF($C57&lt;=Inputs!$G$114,OFFSET(U56,,-1),0)</f>
        <v>0</v>
      </c>
      <c r="V57" s="76">
        <f ca="1">IF($C57&lt;=Inputs!$G$114,OFFSET(V56,,-1),0)</f>
        <v>0</v>
      </c>
      <c r="W57" s="76">
        <f ca="1">IF($C57&lt;=Inputs!$G$114,OFFSET(W56,,-1),0)</f>
        <v>0</v>
      </c>
      <c r="X57" s="76">
        <f ca="1">IF($C57&lt;=Inputs!$G$114,OFFSET(X56,,-1),0)</f>
        <v>0</v>
      </c>
      <c r="Y57" s="76">
        <f ca="1">IF($C57&lt;=Inputs!$G$114,OFFSET(Y56,,-1),0)</f>
        <v>0</v>
      </c>
      <c r="Z57" s="76">
        <f ca="1">IF($C57&lt;=Inputs!$G$114,OFFSET(Z56,,-1),0)</f>
        <v>0</v>
      </c>
      <c r="AA57" s="76">
        <f ca="1">IF($C57&lt;=Inputs!$G$114,OFFSET(AA56,,-1),0)</f>
        <v>0</v>
      </c>
      <c r="AB57" s="76">
        <f ca="1">IF($C57&lt;=Inputs!$G$114,OFFSET(AB56,,-1),0)</f>
        <v>0</v>
      </c>
      <c r="AC57" s="76">
        <f ca="1">IF($C57&lt;=Inputs!$G$114,OFFSET(AC56,,-1),0)</f>
        <v>0</v>
      </c>
      <c r="AD57" s="76">
        <f ca="1">IF($C57&lt;=Inputs!$G$114,OFFSET(AD56,,-1),0)</f>
        <v>0</v>
      </c>
      <c r="AE57" s="76">
        <f ca="1">IF($C57&lt;=Inputs!$G$114,OFFSET(AE56,,-1),0)</f>
        <v>0</v>
      </c>
      <c r="AF57" s="76">
        <f ca="1">IF($C57&lt;=Inputs!$G$114,OFFSET(AF56,,-1),0)</f>
        <v>0</v>
      </c>
      <c r="AG57" s="76">
        <f ca="1">IF($C57&lt;=Inputs!$G$114,OFFSET(AG56,,-1),0)</f>
        <v>0</v>
      </c>
      <c r="AH57" s="76">
        <f ca="1">IF($C57&lt;=Inputs!$G$114,OFFSET(AH56,,-1),0)</f>
        <v>0</v>
      </c>
      <c r="AI57" s="76">
        <f ca="1">IF($C57&lt;=Inputs!$G$114,OFFSET(AI56,,-1),0)</f>
        <v>0</v>
      </c>
      <c r="AJ57" s="76">
        <f ca="1">IF($C57&lt;=Inputs!$G$114,OFFSET(AJ56,,-1),0)</f>
        <v>0</v>
      </c>
      <c r="AK57" s="76">
        <f ca="1">IF($C57&lt;=Inputs!$G$114,OFFSET(AK56,,-1),0)</f>
        <v>0</v>
      </c>
      <c r="AL57" s="76">
        <f ca="1">IF($C57&lt;=Inputs!$G$114,OFFSET(AL56,,-1),0)</f>
        <v>0</v>
      </c>
      <c r="AM57" s="76">
        <f ca="1">IF($C57&lt;=Inputs!$G$114,OFFSET(AM56,,-1),0)</f>
        <v>0</v>
      </c>
      <c r="AN57" s="76">
        <f ca="1">IF($C57&lt;=Inputs!$G$114,OFFSET(AN56,,-1),0)</f>
        <v>0</v>
      </c>
      <c r="AO57" s="76">
        <f ca="1">IF($C57&lt;=Inputs!$G$114,OFFSET(AO56,,-1),0)</f>
        <v>0</v>
      </c>
      <c r="AP57" s="76">
        <f ca="1">IF($C57&lt;=Inputs!$G$114,OFFSET(AP56,,-1),0)</f>
        <v>0</v>
      </c>
      <c r="AQ57" s="76">
        <f ca="1">IF($C57&lt;=Inputs!$G$114,OFFSET(AQ56,,-1),0)</f>
        <v>0</v>
      </c>
      <c r="AR57" s="76">
        <f ca="1">IF($C57&lt;=Inputs!$G$114,OFFSET(AR56,,-1),0)</f>
        <v>0</v>
      </c>
      <c r="AS57" s="76">
        <f ca="1">IF($C57&lt;=Inputs!$G$114,OFFSET(AS56,,-1),0)</f>
        <v>0</v>
      </c>
      <c r="AT57" s="76">
        <f ca="1">IF($C57&lt;=Inputs!$G$114,OFFSET(AT56,,-1),0)</f>
        <v>0</v>
      </c>
      <c r="AU57" s="76">
        <f ca="1">IF($C57&lt;=Inputs!$G$114,OFFSET(AU56,,-1),0)</f>
        <v>0</v>
      </c>
      <c r="AV57" s="76">
        <f ca="1">IF($C57&lt;=Inputs!$G$114,OFFSET(AV56,,-1),0)</f>
        <v>0</v>
      </c>
      <c r="AW57" s="76">
        <f ca="1">IF($C57&lt;=Inputs!$G$114,OFFSET(AW56,,-1),0)</f>
        <v>0</v>
      </c>
      <c r="AX57" s="76">
        <f ca="1">IF($C57&lt;=Inputs!$G$114,OFFSET(AX56,,-1),0)</f>
        <v>0</v>
      </c>
      <c r="AY57" s="76">
        <f ca="1">IF($C57&lt;=Inputs!$G$114,OFFSET(AY56,,-1),0)</f>
        <v>0</v>
      </c>
      <c r="AZ57" s="76">
        <f ca="1">IF($C57&lt;=Inputs!$G$114,OFFSET(AZ56,,-1),0)</f>
        <v>0</v>
      </c>
      <c r="BA57" s="76">
        <f ca="1">IF($C57&lt;=Inputs!$G$114,OFFSET(BA56,,-1),0)</f>
        <v>0</v>
      </c>
      <c r="BB57" s="76">
        <f ca="1">IF($C57&lt;=Inputs!$G$114,OFFSET(BB56,,-1),0)</f>
        <v>0</v>
      </c>
      <c r="BC57" s="76">
        <f ca="1">IF($C57&lt;=Inputs!$G$114,OFFSET(BC56,,-1),0)</f>
        <v>0</v>
      </c>
      <c r="BD57" s="76">
        <f ca="1">IF($C57&lt;=Inputs!$G$114,OFFSET(BD56,,-1),0)</f>
        <v>0</v>
      </c>
      <c r="BE57" s="76">
        <f ca="1">IF($C57&lt;=Inputs!$G$114,OFFSET(BE56,,-1),0)</f>
        <v>0</v>
      </c>
      <c r="BF57" s="76">
        <f ca="1">IF($C57&lt;=Inputs!$G$114,OFFSET(BF56,,-1),0)</f>
        <v>0</v>
      </c>
      <c r="BG57" s="76">
        <f ca="1">IF($C57&lt;=Inputs!$G$114,OFFSET(BG56,,-1),0)</f>
        <v>0</v>
      </c>
      <c r="BH57" s="76">
        <f ca="1">IF($C57&lt;=Inputs!$G$114,OFFSET(BH56,,-1),0)</f>
        <v>0</v>
      </c>
      <c r="BI57" s="76">
        <f ca="1">IF($C57&lt;=Inputs!$G$114,OFFSET(BI56,,-1),0)</f>
        <v>0</v>
      </c>
      <c r="BJ57" s="76">
        <f ca="1">IF($C57&lt;=Inputs!$G$114,OFFSET(BJ56,,-1),0)</f>
        <v>0</v>
      </c>
      <c r="BK57" s="76">
        <f ca="1">IF($C57&lt;=Inputs!$G$114,OFFSET(BK56,,-1),0)</f>
        <v>0</v>
      </c>
      <c r="BL57" s="76">
        <f ca="1">IF($C57&lt;=Inputs!$G$114,OFFSET(BL56,,-1),0)</f>
        <v>0</v>
      </c>
      <c r="BM57" s="76">
        <f ca="1">IF($C57&lt;=Inputs!$G$114,OFFSET(BM56,,-1),0)</f>
        <v>0</v>
      </c>
      <c r="BN57" s="76">
        <f ca="1">IF($C57&lt;=Inputs!$G$114,OFFSET(BN56,,-1),0)</f>
        <v>0</v>
      </c>
      <c r="BO57" s="76">
        <f ca="1">IF($C57&lt;=Inputs!$G$114,OFFSET(BO56,,-1),0)</f>
        <v>0</v>
      </c>
      <c r="BP57" s="76">
        <f ca="1">IF($C57&lt;=Inputs!$G$114,OFFSET(BP56,,-1),0)</f>
        <v>0</v>
      </c>
      <c r="BQ57" s="76">
        <f ca="1">IF($C57&lt;=Inputs!$G$114,OFFSET(BQ56,,-1),0)</f>
        <v>0</v>
      </c>
      <c r="BR57" s="76">
        <f ca="1">IF($C57&lt;=Inputs!$G$114,OFFSET(BR56,,-1),0)</f>
        <v>0</v>
      </c>
      <c r="BS57" s="76">
        <f ca="1">IF($C57&lt;=Inputs!$G$114,OFFSET(BS56,,-1),0)</f>
        <v>0</v>
      </c>
      <c r="BT57" s="76">
        <f ca="1">IF($C57&lt;=Inputs!$G$114,OFFSET(BT56,,-1),0)</f>
        <v>0</v>
      </c>
      <c r="BU57" s="76">
        <f ca="1">IF($C57&lt;=Inputs!$G$114,OFFSET(BU56,,-1),0)</f>
        <v>0</v>
      </c>
      <c r="BV57" s="76">
        <f ca="1">IF($C57&lt;=Inputs!$G$114,OFFSET(BV56,,-1),0)</f>
        <v>0</v>
      </c>
      <c r="BW57" s="76">
        <f ca="1">IF($C57&lt;=Inputs!$G$114,OFFSET(BW56,,-1),0)</f>
        <v>0</v>
      </c>
      <c r="BX57" s="76">
        <f ca="1">IF($C57&lt;=Inputs!$G$114,OFFSET(BX56,,-1),0)</f>
        <v>0</v>
      </c>
      <c r="BY57" s="76">
        <f ca="1">IF($C57&lt;=Inputs!$G$114,OFFSET(BY56,,-1),0)</f>
        <v>0</v>
      </c>
      <c r="BZ57" s="76">
        <f ca="1">IF($C57&lt;=Inputs!$G$114,OFFSET(BZ56,,-1),0)</f>
        <v>0</v>
      </c>
      <c r="CA57" s="76">
        <f ca="1">IF($C57&lt;=Inputs!$G$114,OFFSET(CA56,,-1),0)</f>
        <v>0</v>
      </c>
      <c r="CB57" s="76">
        <f ca="1">IF($C57&lt;=Inputs!$G$114,OFFSET(CB56,,-1),0)</f>
        <v>0</v>
      </c>
      <c r="CC57" s="76">
        <f ca="1">IF($C57&lt;=Inputs!$G$114,OFFSET(CC56,,-1),0)</f>
        <v>0</v>
      </c>
      <c r="CD57" s="76">
        <f ca="1">IF($C57&lt;=Inputs!$G$114,OFFSET(CD56,,-1),0)</f>
        <v>0</v>
      </c>
      <c r="CE57" s="76">
        <f ca="1">IF($C57&lt;=Inputs!$G$114,OFFSET(CE56,,-1),0)</f>
        <v>0</v>
      </c>
      <c r="CF57" s="76">
        <f ca="1">IF($C57&lt;=Inputs!$G$114,OFFSET(CF56,,-1),0)</f>
        <v>0</v>
      </c>
      <c r="CG57" s="76">
        <f ca="1">IF($C57&lt;=Inputs!$G$114,OFFSET(CG56,,-1),0)</f>
        <v>0</v>
      </c>
      <c r="CH57" s="76">
        <f ca="1">IF($C57&lt;=Inputs!$G$114,OFFSET(CH56,,-1),0)</f>
        <v>0</v>
      </c>
      <c r="CI57" s="76">
        <f ca="1">IF($C57&lt;=Inputs!$G$114,OFFSET(CI56,,-1),0)</f>
        <v>0</v>
      </c>
      <c r="CJ57" s="76">
        <f ca="1">IF($C57&lt;=Inputs!$G$114,OFFSET(CJ56,,-1),0)</f>
        <v>0</v>
      </c>
      <c r="CK57" s="76">
        <f ca="1">IF($C57&lt;=Inputs!$G$114,OFFSET(CK56,,-1),0)</f>
        <v>0</v>
      </c>
      <c r="CL57" s="76">
        <f ca="1">IF($C57&lt;=Inputs!$G$114,OFFSET(CL56,,-1),0)</f>
        <v>0</v>
      </c>
      <c r="CM57" s="76">
        <f ca="1">IF($C57&lt;=Inputs!$G$114,OFFSET(CM56,,-1),0)</f>
        <v>0</v>
      </c>
      <c r="CN57" s="76">
        <f ca="1">IF($C57&lt;=Inputs!$G$114,OFFSET(CN56,,-1),0)</f>
        <v>0</v>
      </c>
      <c r="CO57" s="76">
        <f ca="1">IF($C57&lt;=Inputs!$G$114,OFFSET(CO56,,-1),0)</f>
        <v>0</v>
      </c>
      <c r="CP57" s="76">
        <f ca="1">IF($C57&lt;=Inputs!$G$114,OFFSET(CP56,,-1),0)</f>
        <v>0</v>
      </c>
      <c r="CQ57" s="76">
        <f ca="1">IF($C57&lt;=Inputs!$G$114,OFFSET(CQ56,,-1),0)</f>
        <v>0</v>
      </c>
      <c r="CR57" s="76">
        <f ca="1">IF($C57&lt;=Inputs!$G$114,OFFSET(CR56,,-1),0)</f>
        <v>0</v>
      </c>
      <c r="CS57" s="76">
        <f ca="1">IF($C57&lt;=Inputs!$G$114,OFFSET(CS56,,-1),0)</f>
        <v>0</v>
      </c>
      <c r="CT57" s="76">
        <f ca="1">IF($C57&lt;=Inputs!$G$114,OFFSET(CT56,,-1),0)</f>
        <v>0</v>
      </c>
      <c r="CU57" s="76">
        <f ca="1">IF($C57&lt;=Inputs!$G$114,OFFSET(CU56,,-1),0)</f>
        <v>0</v>
      </c>
      <c r="CV57" s="76">
        <f ca="1">IF($C57&lt;=Inputs!$G$114,OFFSET(CV56,,-1),0)</f>
        <v>0</v>
      </c>
      <c r="CW57" s="76">
        <f ca="1">IF($C57&lt;=Inputs!$G$114,OFFSET(CW56,,-1),0)</f>
        <v>0</v>
      </c>
      <c r="CX57" s="76">
        <f ca="1">IF($C57&lt;=Inputs!$G$114,OFFSET(CX56,,-1),0)</f>
        <v>0</v>
      </c>
      <c r="CY57" s="76">
        <f ca="1">IF($C57&lt;=Inputs!$G$114,OFFSET(CY56,,-1),0)</f>
        <v>0</v>
      </c>
      <c r="CZ57" s="76">
        <f ca="1">IF($C57&lt;=Inputs!$G$114,OFFSET(CZ56,,-1),0)</f>
        <v>0</v>
      </c>
      <c r="DA57" s="76">
        <f ca="1">IF($C57&lt;=Inputs!$G$114,OFFSET(DA56,,-1),0)</f>
        <v>0</v>
      </c>
      <c r="DB57" s="76">
        <f ca="1">IF($C57&lt;=Inputs!$G$114,OFFSET(DB56,,-1),0)</f>
        <v>0</v>
      </c>
      <c r="DC57" s="76">
        <f ca="1">IF($C57&lt;=Inputs!$G$114,OFFSET(DC56,,-1),0)</f>
        <v>0</v>
      </c>
      <c r="DD57" s="76">
        <f ca="1">IF($C57&lt;=Inputs!$G$114,OFFSET(DD56,,-1),0)</f>
        <v>0</v>
      </c>
      <c r="DE57" s="76">
        <f ca="1">IF($C57&lt;=Inputs!$G$114,OFFSET(DE56,,-1),0)</f>
        <v>0</v>
      </c>
      <c r="DF57" s="76">
        <f ca="1">IF($C57&lt;=Inputs!$G$114,OFFSET(DF56,,-1),0)</f>
        <v>0</v>
      </c>
      <c r="DG57" s="76">
        <f ca="1">IF($C57&lt;=Inputs!$G$114,OFFSET(DG56,,-1),0)</f>
        <v>0</v>
      </c>
      <c r="DH57" s="76">
        <f ca="1">IF($C57&lt;=Inputs!$G$114,OFFSET(DH56,,-1),0)</f>
        <v>0</v>
      </c>
      <c r="DI57" s="76">
        <f ca="1">IF($C57&lt;=Inputs!$G$114,OFFSET(DI56,,-1),0)</f>
        <v>0</v>
      </c>
      <c r="DJ57" s="76">
        <f ca="1">IF($C57&lt;=Inputs!$G$114,OFFSET(DJ56,,-1),0)</f>
        <v>0</v>
      </c>
      <c r="DK57" s="76">
        <f ca="1">IF($C57&lt;=Inputs!$G$114,OFFSET(DK56,,-1),0)</f>
        <v>0</v>
      </c>
      <c r="DL57" s="76">
        <f ca="1">IF($C57&lt;=Inputs!$G$114,OFFSET(DL56,,-1),0)</f>
        <v>0</v>
      </c>
      <c r="DM57" s="76">
        <f ca="1">IF($C57&lt;=Inputs!$G$114,OFFSET(DM56,,-1),0)</f>
        <v>0</v>
      </c>
      <c r="DN57" s="76">
        <f ca="1">IF($C57&lt;=Inputs!$G$114,OFFSET(DN56,,-1),0)</f>
        <v>0</v>
      </c>
      <c r="DO57" s="76">
        <f ca="1">IF($C57&lt;=Inputs!$G$114,OFFSET(DO56,,-1),0)</f>
        <v>0</v>
      </c>
      <c r="DP57" s="76">
        <f ca="1">IF($C57&lt;=Inputs!$G$114,OFFSET(DP56,,-1),0)</f>
        <v>0</v>
      </c>
      <c r="DQ57" s="76">
        <f ca="1">IF($C57&lt;=Inputs!$G$114,OFFSET(DQ56,,-1),0)</f>
        <v>0</v>
      </c>
      <c r="DR57" s="76">
        <f ca="1">IF($C57&lt;=Inputs!$G$114,OFFSET(DR56,,-1),0)</f>
        <v>0</v>
      </c>
      <c r="DS57" s="76">
        <f ca="1">IF($C57&lt;=Inputs!$G$114,OFFSET(DS56,,-1),0)</f>
        <v>0</v>
      </c>
      <c r="DT57" s="76">
        <f ca="1">IF($C57&lt;=Inputs!$G$114,OFFSET(DT56,,-1),0)</f>
        <v>0</v>
      </c>
      <c r="DU57" s="76">
        <f ca="1">IF($C57&lt;=Inputs!$G$114,OFFSET(DU56,,-1),0)</f>
        <v>0</v>
      </c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</row>
    <row r="58" spans="1:145" ht="14.25" customHeight="1" outlineLevel="1">
      <c r="A58" s="21"/>
      <c r="B58" s="21"/>
      <c r="C58" s="21">
        <f t="shared" si="13"/>
        <v>18</v>
      </c>
      <c r="D58" s="79" t="s">
        <v>402</v>
      </c>
      <c r="E58" s="21"/>
      <c r="F58" s="76">
        <f ca="1">IF($C58&lt;=Inputs!$G$114,OFFSET(F57,,-1),0)</f>
        <v>0</v>
      </c>
      <c r="G58" s="76">
        <f ca="1">IF($C58&lt;=Inputs!$G$114,OFFSET(G57,,-1),0)</f>
        <v>0</v>
      </c>
      <c r="H58" s="76">
        <f ca="1">IF($C58&lt;=Inputs!$G$114,OFFSET(H57,,-1),0)</f>
        <v>0</v>
      </c>
      <c r="I58" s="76">
        <f ca="1">IF($C58&lt;=Inputs!$G$114,OFFSET(I57,,-1),0)</f>
        <v>0</v>
      </c>
      <c r="J58" s="76">
        <f ca="1">IF($C58&lt;=Inputs!$G$114,OFFSET(J57,,-1),0)</f>
        <v>0</v>
      </c>
      <c r="K58" s="76">
        <f ca="1">IF($C58&lt;=Inputs!$G$114,OFFSET(K57,,-1),0)</f>
        <v>0</v>
      </c>
      <c r="L58" s="76">
        <f ca="1">IF($C58&lt;=Inputs!$G$114,OFFSET(L57,,-1),0)</f>
        <v>0</v>
      </c>
      <c r="M58" s="76">
        <f ca="1">IF($C58&lt;=Inputs!$G$114,OFFSET(M57,,-1),0)</f>
        <v>0</v>
      </c>
      <c r="N58" s="76">
        <f ca="1">IF($C58&lt;=Inputs!$G$114,OFFSET(N57,,-1),0)</f>
        <v>0</v>
      </c>
      <c r="O58" s="76">
        <f ca="1">IF($C58&lt;=Inputs!$G$114,OFFSET(O57,,-1),0)</f>
        <v>0</v>
      </c>
      <c r="P58" s="76">
        <f ca="1">IF($C58&lt;=Inputs!$G$114,OFFSET(P57,,-1),0)</f>
        <v>0</v>
      </c>
      <c r="Q58" s="76">
        <f ca="1">IF($C58&lt;=Inputs!$G$114,OFFSET(Q57,,-1),0)</f>
        <v>0</v>
      </c>
      <c r="R58" s="76">
        <f ca="1">IF($C58&lt;=Inputs!$G$114,OFFSET(R57,,-1),0)</f>
        <v>0</v>
      </c>
      <c r="S58" s="76">
        <f ca="1">IF($C58&lt;=Inputs!$G$114,OFFSET(S57,,-1),0)</f>
        <v>0</v>
      </c>
      <c r="T58" s="76">
        <f ca="1">IF($C58&lt;=Inputs!$G$114,OFFSET(T57,,-1),0)</f>
        <v>0</v>
      </c>
      <c r="U58" s="76">
        <f ca="1">IF($C58&lt;=Inputs!$G$114,OFFSET(U57,,-1),0)</f>
        <v>0</v>
      </c>
      <c r="V58" s="76">
        <f ca="1">IF($C58&lt;=Inputs!$G$114,OFFSET(V57,,-1),0)</f>
        <v>0</v>
      </c>
      <c r="W58" s="76">
        <f ca="1">IF($C58&lt;=Inputs!$G$114,OFFSET(W57,,-1),0)</f>
        <v>0</v>
      </c>
      <c r="X58" s="76">
        <f ca="1">IF($C58&lt;=Inputs!$G$114,OFFSET(X57,,-1),0)</f>
        <v>0</v>
      </c>
      <c r="Y58" s="76">
        <f ca="1">IF($C58&lt;=Inputs!$G$114,OFFSET(Y57,,-1),0)</f>
        <v>0</v>
      </c>
      <c r="Z58" s="76">
        <f ca="1">IF($C58&lt;=Inputs!$G$114,OFFSET(Z57,,-1),0)</f>
        <v>0</v>
      </c>
      <c r="AA58" s="76">
        <f ca="1">IF($C58&lt;=Inputs!$G$114,OFFSET(AA57,,-1),0)</f>
        <v>0</v>
      </c>
      <c r="AB58" s="76">
        <f ca="1">IF($C58&lt;=Inputs!$G$114,OFFSET(AB57,,-1),0)</f>
        <v>0</v>
      </c>
      <c r="AC58" s="76">
        <f ca="1">IF($C58&lt;=Inputs!$G$114,OFFSET(AC57,,-1),0)</f>
        <v>0</v>
      </c>
      <c r="AD58" s="76">
        <f ca="1">IF($C58&lt;=Inputs!$G$114,OFFSET(AD57,,-1),0)</f>
        <v>0</v>
      </c>
      <c r="AE58" s="76">
        <f ca="1">IF($C58&lt;=Inputs!$G$114,OFFSET(AE57,,-1),0)</f>
        <v>0</v>
      </c>
      <c r="AF58" s="76">
        <f ca="1">IF($C58&lt;=Inputs!$G$114,OFFSET(AF57,,-1),0)</f>
        <v>0</v>
      </c>
      <c r="AG58" s="76">
        <f ca="1">IF($C58&lt;=Inputs!$G$114,OFFSET(AG57,,-1),0)</f>
        <v>0</v>
      </c>
      <c r="AH58" s="76">
        <f ca="1">IF($C58&lt;=Inputs!$G$114,OFFSET(AH57,,-1),0)</f>
        <v>0</v>
      </c>
      <c r="AI58" s="76">
        <f ca="1">IF($C58&lt;=Inputs!$G$114,OFFSET(AI57,,-1),0)</f>
        <v>0</v>
      </c>
      <c r="AJ58" s="76">
        <f ca="1">IF($C58&lt;=Inputs!$G$114,OFFSET(AJ57,,-1),0)</f>
        <v>0</v>
      </c>
      <c r="AK58" s="76">
        <f ca="1">IF($C58&lt;=Inputs!$G$114,OFFSET(AK57,,-1),0)</f>
        <v>0</v>
      </c>
      <c r="AL58" s="76">
        <f ca="1">IF($C58&lt;=Inputs!$G$114,OFFSET(AL57,,-1),0)</f>
        <v>0</v>
      </c>
      <c r="AM58" s="76">
        <f ca="1">IF($C58&lt;=Inputs!$G$114,OFFSET(AM57,,-1),0)</f>
        <v>0</v>
      </c>
      <c r="AN58" s="76">
        <f ca="1">IF($C58&lt;=Inputs!$G$114,OFFSET(AN57,,-1),0)</f>
        <v>0</v>
      </c>
      <c r="AO58" s="76">
        <f ca="1">IF($C58&lt;=Inputs!$G$114,OFFSET(AO57,,-1),0)</f>
        <v>0</v>
      </c>
      <c r="AP58" s="76">
        <f ca="1">IF($C58&lt;=Inputs!$G$114,OFFSET(AP57,,-1),0)</f>
        <v>0</v>
      </c>
      <c r="AQ58" s="76">
        <f ca="1">IF($C58&lt;=Inputs!$G$114,OFFSET(AQ57,,-1),0)</f>
        <v>0</v>
      </c>
      <c r="AR58" s="76">
        <f ca="1">IF($C58&lt;=Inputs!$G$114,OFFSET(AR57,,-1),0)</f>
        <v>0</v>
      </c>
      <c r="AS58" s="76">
        <f ca="1">IF($C58&lt;=Inputs!$G$114,OFFSET(AS57,,-1),0)</f>
        <v>0</v>
      </c>
      <c r="AT58" s="76">
        <f ca="1">IF($C58&lt;=Inputs!$G$114,OFFSET(AT57,,-1),0)</f>
        <v>0</v>
      </c>
      <c r="AU58" s="76">
        <f ca="1">IF($C58&lt;=Inputs!$G$114,OFFSET(AU57,,-1),0)</f>
        <v>0</v>
      </c>
      <c r="AV58" s="76">
        <f ca="1">IF($C58&lt;=Inputs!$G$114,OFFSET(AV57,,-1),0)</f>
        <v>0</v>
      </c>
      <c r="AW58" s="76">
        <f ca="1">IF($C58&lt;=Inputs!$G$114,OFFSET(AW57,,-1),0)</f>
        <v>0</v>
      </c>
      <c r="AX58" s="76">
        <f ca="1">IF($C58&lt;=Inputs!$G$114,OFFSET(AX57,,-1),0)</f>
        <v>0</v>
      </c>
      <c r="AY58" s="76">
        <f ca="1">IF($C58&lt;=Inputs!$G$114,OFFSET(AY57,,-1),0)</f>
        <v>0</v>
      </c>
      <c r="AZ58" s="76">
        <f ca="1">IF($C58&lt;=Inputs!$G$114,OFFSET(AZ57,,-1),0)</f>
        <v>0</v>
      </c>
      <c r="BA58" s="76">
        <f ca="1">IF($C58&lt;=Inputs!$G$114,OFFSET(BA57,,-1),0)</f>
        <v>0</v>
      </c>
      <c r="BB58" s="76">
        <f ca="1">IF($C58&lt;=Inputs!$G$114,OFFSET(BB57,,-1),0)</f>
        <v>0</v>
      </c>
      <c r="BC58" s="76">
        <f ca="1">IF($C58&lt;=Inputs!$G$114,OFFSET(BC57,,-1),0)</f>
        <v>0</v>
      </c>
      <c r="BD58" s="76">
        <f ca="1">IF($C58&lt;=Inputs!$G$114,OFFSET(BD57,,-1),0)</f>
        <v>0</v>
      </c>
      <c r="BE58" s="76">
        <f ca="1">IF($C58&lt;=Inputs!$G$114,OFFSET(BE57,,-1),0)</f>
        <v>0</v>
      </c>
      <c r="BF58" s="76">
        <f ca="1">IF($C58&lt;=Inputs!$G$114,OFFSET(BF57,,-1),0)</f>
        <v>0</v>
      </c>
      <c r="BG58" s="76">
        <f ca="1">IF($C58&lt;=Inputs!$G$114,OFFSET(BG57,,-1),0)</f>
        <v>0</v>
      </c>
      <c r="BH58" s="76">
        <f ca="1">IF($C58&lt;=Inputs!$G$114,OFFSET(BH57,,-1),0)</f>
        <v>0</v>
      </c>
      <c r="BI58" s="76">
        <f ca="1">IF($C58&lt;=Inputs!$G$114,OFFSET(BI57,,-1),0)</f>
        <v>0</v>
      </c>
      <c r="BJ58" s="76">
        <f ca="1">IF($C58&lt;=Inputs!$G$114,OFFSET(BJ57,,-1),0)</f>
        <v>0</v>
      </c>
      <c r="BK58" s="76">
        <f ca="1">IF($C58&lt;=Inputs!$G$114,OFFSET(BK57,,-1),0)</f>
        <v>0</v>
      </c>
      <c r="BL58" s="76">
        <f ca="1">IF($C58&lt;=Inputs!$G$114,OFFSET(BL57,,-1),0)</f>
        <v>0</v>
      </c>
      <c r="BM58" s="76">
        <f ca="1">IF($C58&lt;=Inputs!$G$114,OFFSET(BM57,,-1),0)</f>
        <v>0</v>
      </c>
      <c r="BN58" s="76">
        <f ca="1">IF($C58&lt;=Inputs!$G$114,OFFSET(BN57,,-1),0)</f>
        <v>0</v>
      </c>
      <c r="BO58" s="76">
        <f ca="1">IF($C58&lt;=Inputs!$G$114,OFFSET(BO57,,-1),0)</f>
        <v>0</v>
      </c>
      <c r="BP58" s="76">
        <f ca="1">IF($C58&lt;=Inputs!$G$114,OFFSET(BP57,,-1),0)</f>
        <v>0</v>
      </c>
      <c r="BQ58" s="76">
        <f ca="1">IF($C58&lt;=Inputs!$G$114,OFFSET(BQ57,,-1),0)</f>
        <v>0</v>
      </c>
      <c r="BR58" s="76">
        <f ca="1">IF($C58&lt;=Inputs!$G$114,OFFSET(BR57,,-1),0)</f>
        <v>0</v>
      </c>
      <c r="BS58" s="76">
        <f ca="1">IF($C58&lt;=Inputs!$G$114,OFFSET(BS57,,-1),0)</f>
        <v>0</v>
      </c>
      <c r="BT58" s="76">
        <f ca="1">IF($C58&lt;=Inputs!$G$114,OFFSET(BT57,,-1),0)</f>
        <v>0</v>
      </c>
      <c r="BU58" s="76">
        <f ca="1">IF($C58&lt;=Inputs!$G$114,OFFSET(BU57,,-1),0)</f>
        <v>0</v>
      </c>
      <c r="BV58" s="76">
        <f ca="1">IF($C58&lt;=Inputs!$G$114,OFFSET(BV57,,-1),0)</f>
        <v>0</v>
      </c>
      <c r="BW58" s="76">
        <f ca="1">IF($C58&lt;=Inputs!$G$114,OFFSET(BW57,,-1),0)</f>
        <v>0</v>
      </c>
      <c r="BX58" s="76">
        <f ca="1">IF($C58&lt;=Inputs!$G$114,OFFSET(BX57,,-1),0)</f>
        <v>0</v>
      </c>
      <c r="BY58" s="76">
        <f ca="1">IF($C58&lt;=Inputs!$G$114,OFFSET(BY57,,-1),0)</f>
        <v>0</v>
      </c>
      <c r="BZ58" s="76">
        <f ca="1">IF($C58&lt;=Inputs!$G$114,OFFSET(BZ57,,-1),0)</f>
        <v>0</v>
      </c>
      <c r="CA58" s="76">
        <f ca="1">IF($C58&lt;=Inputs!$G$114,OFFSET(CA57,,-1),0)</f>
        <v>0</v>
      </c>
      <c r="CB58" s="76">
        <f ca="1">IF($C58&lt;=Inputs!$G$114,OFFSET(CB57,,-1),0)</f>
        <v>0</v>
      </c>
      <c r="CC58" s="76">
        <f ca="1">IF($C58&lt;=Inputs!$G$114,OFFSET(CC57,,-1),0)</f>
        <v>0</v>
      </c>
      <c r="CD58" s="76">
        <f ca="1">IF($C58&lt;=Inputs!$G$114,OFFSET(CD57,,-1),0)</f>
        <v>0</v>
      </c>
      <c r="CE58" s="76">
        <f ca="1">IF($C58&lt;=Inputs!$G$114,OFFSET(CE57,,-1),0)</f>
        <v>0</v>
      </c>
      <c r="CF58" s="76">
        <f ca="1">IF($C58&lt;=Inputs!$G$114,OFFSET(CF57,,-1),0)</f>
        <v>0</v>
      </c>
      <c r="CG58" s="76">
        <f ca="1">IF($C58&lt;=Inputs!$G$114,OFFSET(CG57,,-1),0)</f>
        <v>0</v>
      </c>
      <c r="CH58" s="76">
        <f ca="1">IF($C58&lt;=Inputs!$G$114,OFFSET(CH57,,-1),0)</f>
        <v>0</v>
      </c>
      <c r="CI58" s="76">
        <f ca="1">IF($C58&lt;=Inputs!$G$114,OFFSET(CI57,,-1),0)</f>
        <v>0</v>
      </c>
      <c r="CJ58" s="76">
        <f ca="1">IF($C58&lt;=Inputs!$G$114,OFFSET(CJ57,,-1),0)</f>
        <v>0</v>
      </c>
      <c r="CK58" s="76">
        <f ca="1">IF($C58&lt;=Inputs!$G$114,OFFSET(CK57,,-1),0)</f>
        <v>0</v>
      </c>
      <c r="CL58" s="76">
        <f ca="1">IF($C58&lt;=Inputs!$G$114,OFFSET(CL57,,-1),0)</f>
        <v>0</v>
      </c>
      <c r="CM58" s="76">
        <f ca="1">IF($C58&lt;=Inputs!$G$114,OFFSET(CM57,,-1),0)</f>
        <v>0</v>
      </c>
      <c r="CN58" s="76">
        <f ca="1">IF($C58&lt;=Inputs!$G$114,OFFSET(CN57,,-1),0)</f>
        <v>0</v>
      </c>
      <c r="CO58" s="76">
        <f ca="1">IF($C58&lt;=Inputs!$G$114,OFFSET(CO57,,-1),0)</f>
        <v>0</v>
      </c>
      <c r="CP58" s="76">
        <f ca="1">IF($C58&lt;=Inputs!$G$114,OFFSET(CP57,,-1),0)</f>
        <v>0</v>
      </c>
      <c r="CQ58" s="76">
        <f ca="1">IF($C58&lt;=Inputs!$G$114,OFFSET(CQ57,,-1),0)</f>
        <v>0</v>
      </c>
      <c r="CR58" s="76">
        <f ca="1">IF($C58&lt;=Inputs!$G$114,OFFSET(CR57,,-1),0)</f>
        <v>0</v>
      </c>
      <c r="CS58" s="76">
        <f ca="1">IF($C58&lt;=Inputs!$G$114,OFFSET(CS57,,-1),0)</f>
        <v>0</v>
      </c>
      <c r="CT58" s="76">
        <f ca="1">IF($C58&lt;=Inputs!$G$114,OFFSET(CT57,,-1),0)</f>
        <v>0</v>
      </c>
      <c r="CU58" s="76">
        <f ca="1">IF($C58&lt;=Inputs!$G$114,OFFSET(CU57,,-1),0)</f>
        <v>0</v>
      </c>
      <c r="CV58" s="76">
        <f ca="1">IF($C58&lt;=Inputs!$G$114,OFFSET(CV57,,-1),0)</f>
        <v>0</v>
      </c>
      <c r="CW58" s="76">
        <f ca="1">IF($C58&lt;=Inputs!$G$114,OFFSET(CW57,,-1),0)</f>
        <v>0</v>
      </c>
      <c r="CX58" s="76">
        <f ca="1">IF($C58&lt;=Inputs!$G$114,OFFSET(CX57,,-1),0)</f>
        <v>0</v>
      </c>
      <c r="CY58" s="76">
        <f ca="1">IF($C58&lt;=Inputs!$G$114,OFFSET(CY57,,-1),0)</f>
        <v>0</v>
      </c>
      <c r="CZ58" s="76">
        <f ca="1">IF($C58&lt;=Inputs!$G$114,OFFSET(CZ57,,-1),0)</f>
        <v>0</v>
      </c>
      <c r="DA58" s="76">
        <f ca="1">IF($C58&lt;=Inputs!$G$114,OFFSET(DA57,,-1),0)</f>
        <v>0</v>
      </c>
      <c r="DB58" s="76">
        <f ca="1">IF($C58&lt;=Inputs!$G$114,OFFSET(DB57,,-1),0)</f>
        <v>0</v>
      </c>
      <c r="DC58" s="76">
        <f ca="1">IF($C58&lt;=Inputs!$G$114,OFFSET(DC57,,-1),0)</f>
        <v>0</v>
      </c>
      <c r="DD58" s="76">
        <f ca="1">IF($C58&lt;=Inputs!$G$114,OFFSET(DD57,,-1),0)</f>
        <v>0</v>
      </c>
      <c r="DE58" s="76">
        <f ca="1">IF($C58&lt;=Inputs!$G$114,OFFSET(DE57,,-1),0)</f>
        <v>0</v>
      </c>
      <c r="DF58" s="76">
        <f ca="1">IF($C58&lt;=Inputs!$G$114,OFFSET(DF57,,-1),0)</f>
        <v>0</v>
      </c>
      <c r="DG58" s="76">
        <f ca="1">IF($C58&lt;=Inputs!$G$114,OFFSET(DG57,,-1),0)</f>
        <v>0</v>
      </c>
      <c r="DH58" s="76">
        <f ca="1">IF($C58&lt;=Inputs!$G$114,OFFSET(DH57,,-1),0)</f>
        <v>0</v>
      </c>
      <c r="DI58" s="76">
        <f ca="1">IF($C58&lt;=Inputs!$G$114,OFFSET(DI57,,-1),0)</f>
        <v>0</v>
      </c>
      <c r="DJ58" s="76">
        <f ca="1">IF($C58&lt;=Inputs!$G$114,OFFSET(DJ57,,-1),0)</f>
        <v>0</v>
      </c>
      <c r="DK58" s="76">
        <f ca="1">IF($C58&lt;=Inputs!$G$114,OFFSET(DK57,,-1),0)</f>
        <v>0</v>
      </c>
      <c r="DL58" s="76">
        <f ca="1">IF($C58&lt;=Inputs!$G$114,OFFSET(DL57,,-1),0)</f>
        <v>0</v>
      </c>
      <c r="DM58" s="76">
        <f ca="1">IF($C58&lt;=Inputs!$G$114,OFFSET(DM57,,-1),0)</f>
        <v>0</v>
      </c>
      <c r="DN58" s="76">
        <f ca="1">IF($C58&lt;=Inputs!$G$114,OFFSET(DN57,,-1),0)</f>
        <v>0</v>
      </c>
      <c r="DO58" s="76">
        <f ca="1">IF($C58&lt;=Inputs!$G$114,OFFSET(DO57,,-1),0)</f>
        <v>0</v>
      </c>
      <c r="DP58" s="76">
        <f ca="1">IF($C58&lt;=Inputs!$G$114,OFFSET(DP57,,-1),0)</f>
        <v>0</v>
      </c>
      <c r="DQ58" s="76">
        <f ca="1">IF($C58&lt;=Inputs!$G$114,OFFSET(DQ57,,-1),0)</f>
        <v>0</v>
      </c>
      <c r="DR58" s="76">
        <f ca="1">IF($C58&lt;=Inputs!$G$114,OFFSET(DR57,,-1),0)</f>
        <v>0</v>
      </c>
      <c r="DS58" s="76">
        <f ca="1">IF($C58&lt;=Inputs!$G$114,OFFSET(DS57,,-1),0)</f>
        <v>0</v>
      </c>
      <c r="DT58" s="76">
        <f ca="1">IF($C58&lt;=Inputs!$G$114,OFFSET(DT57,,-1),0)</f>
        <v>0</v>
      </c>
      <c r="DU58" s="76">
        <f ca="1">IF($C58&lt;=Inputs!$G$114,OFFSET(DU57,,-1),0)</f>
        <v>0</v>
      </c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</row>
    <row r="59" spans="1:145" ht="14.25" customHeight="1">
      <c r="A59" s="21"/>
      <c r="B59" s="21"/>
      <c r="C59" s="21"/>
      <c r="D59" s="79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</row>
    <row r="60" spans="1:145" ht="14.25" customHeight="1">
      <c r="A60" s="21"/>
      <c r="B60" s="21"/>
      <c r="C60" s="21"/>
      <c r="D60" s="79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</row>
    <row r="61" spans="1:145" ht="14.25" customHeight="1">
      <c r="A61" s="21"/>
      <c r="B61" s="21"/>
      <c r="C61" s="21"/>
      <c r="D61" s="79"/>
      <c r="E61" s="21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/>
      <c r="AM61" s="76"/>
      <c r="AN61" s="76"/>
      <c r="AO61" s="76"/>
      <c r="AP61" s="76"/>
      <c r="AQ61" s="76"/>
      <c r="AR61" s="76"/>
      <c r="AS61" s="76"/>
      <c r="AT61" s="76"/>
      <c r="AU61" s="76"/>
      <c r="AV61" s="76"/>
      <c r="AW61" s="76"/>
      <c r="AX61" s="76"/>
      <c r="AY61" s="76"/>
      <c r="AZ61" s="76"/>
      <c r="BA61" s="76"/>
      <c r="BB61" s="76"/>
      <c r="BC61" s="76"/>
      <c r="BD61" s="76"/>
      <c r="BE61" s="76"/>
      <c r="BF61" s="76"/>
      <c r="BG61" s="76"/>
      <c r="BH61" s="76"/>
      <c r="BI61" s="76"/>
      <c r="BJ61" s="76"/>
      <c r="BK61" s="76"/>
      <c r="BL61" s="76"/>
      <c r="BM61" s="76"/>
      <c r="BN61" s="76"/>
      <c r="BO61" s="76"/>
      <c r="BP61" s="76"/>
      <c r="BQ61" s="76"/>
      <c r="BR61" s="76"/>
      <c r="BS61" s="76"/>
      <c r="BT61" s="76"/>
      <c r="BU61" s="76"/>
      <c r="BV61" s="76"/>
      <c r="BW61" s="76"/>
      <c r="BX61" s="76"/>
      <c r="BY61" s="76"/>
      <c r="BZ61" s="76"/>
      <c r="CA61" s="76"/>
      <c r="CB61" s="76"/>
      <c r="CC61" s="76"/>
      <c r="CD61" s="76"/>
      <c r="CE61" s="76"/>
      <c r="CF61" s="76"/>
      <c r="CG61" s="76"/>
      <c r="CH61" s="76"/>
      <c r="CI61" s="76"/>
      <c r="CJ61" s="76"/>
      <c r="CK61" s="76"/>
      <c r="CL61" s="76"/>
      <c r="CM61" s="76"/>
      <c r="CN61" s="76"/>
      <c r="CO61" s="76"/>
      <c r="CP61" s="76"/>
      <c r="CQ61" s="76"/>
      <c r="CR61" s="76"/>
      <c r="CS61" s="76"/>
      <c r="CT61" s="76"/>
      <c r="CU61" s="76"/>
      <c r="CV61" s="76"/>
      <c r="CW61" s="76"/>
      <c r="CX61" s="76"/>
      <c r="CY61" s="76"/>
      <c r="CZ61" s="76"/>
      <c r="DA61" s="76"/>
      <c r="DB61" s="76"/>
      <c r="DC61" s="76"/>
      <c r="DD61" s="76"/>
      <c r="DE61" s="76"/>
      <c r="DF61" s="76"/>
      <c r="DG61" s="76"/>
      <c r="DH61" s="76"/>
      <c r="DI61" s="76"/>
      <c r="DJ61" s="76"/>
      <c r="DK61" s="76"/>
      <c r="DL61" s="76"/>
      <c r="DM61" s="76"/>
      <c r="DN61" s="76"/>
      <c r="DO61" s="76"/>
      <c r="DP61" s="76"/>
      <c r="DQ61" s="76"/>
      <c r="DR61" s="76"/>
      <c r="DS61" s="76"/>
      <c r="DT61" s="76"/>
      <c r="DU61" s="76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</row>
    <row r="62" spans="1:145" ht="14.25" customHeight="1">
      <c r="A62" s="21"/>
      <c r="B62" s="21"/>
      <c r="C62" s="21"/>
      <c r="D62" s="79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</row>
    <row r="63" spans="1:145" ht="14.25" customHeight="1">
      <c r="A63" s="21"/>
      <c r="B63" s="21"/>
      <c r="C63" s="21"/>
      <c r="D63" s="79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</row>
    <row r="64" spans="1:145" ht="14.25" customHeight="1">
      <c r="A64" s="21"/>
      <c r="B64" s="21"/>
      <c r="C64" s="21"/>
      <c r="D64" s="79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</row>
    <row r="65" spans="1:145" ht="14.25" customHeight="1">
      <c r="A65" s="21"/>
      <c r="B65" s="21"/>
      <c r="C65" s="21"/>
      <c r="D65" s="79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</row>
    <row r="66" spans="1:145" ht="14.25" customHeight="1">
      <c r="A66" s="21"/>
      <c r="B66" s="21"/>
      <c r="C66" s="21"/>
      <c r="D66" s="79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</row>
    <row r="67" spans="1:145" ht="14.25" customHeight="1">
      <c r="A67" s="21"/>
      <c r="B67" s="21"/>
      <c r="C67" s="21"/>
      <c r="D67" s="79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</row>
    <row r="68" spans="1:145" ht="14.25" customHeight="1">
      <c r="A68" s="21"/>
      <c r="B68" s="21"/>
      <c r="C68" s="21"/>
      <c r="D68" s="79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</row>
    <row r="69" spans="1:145" ht="14.25" customHeight="1">
      <c r="A69" s="21"/>
      <c r="B69" s="21"/>
      <c r="C69" s="21"/>
      <c r="D69" s="79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</row>
    <row r="70" spans="1:145" ht="14.25" customHeight="1">
      <c r="A70" s="21"/>
      <c r="B70" s="21"/>
      <c r="C70" s="21"/>
      <c r="D70" s="79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</row>
    <row r="71" spans="1:145" ht="14.25" customHeight="1">
      <c r="A71" s="21"/>
      <c r="B71" s="21"/>
      <c r="C71" s="21"/>
      <c r="D71" s="79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</row>
    <row r="72" spans="1:145" ht="14.25" customHeight="1">
      <c r="A72" s="21"/>
      <c r="B72" s="21"/>
      <c r="C72" s="21"/>
      <c r="D72" s="79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</row>
    <row r="73" spans="1:145" ht="14.25" customHeight="1">
      <c r="A73" s="21"/>
      <c r="B73" s="21"/>
      <c r="C73" s="21"/>
      <c r="D73" s="79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</row>
    <row r="74" spans="1:145" ht="14.25" customHeight="1">
      <c r="A74" s="21"/>
      <c r="B74" s="21"/>
      <c r="C74" s="21"/>
      <c r="D74" s="79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</row>
    <row r="75" spans="1:145" ht="14.25" customHeight="1">
      <c r="A75" s="21"/>
      <c r="B75" s="21"/>
      <c r="C75" s="21"/>
      <c r="D75" s="79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</row>
    <row r="76" spans="1:145" ht="14.25" customHeight="1">
      <c r="A76" s="21"/>
      <c r="B76" s="21"/>
      <c r="C76" s="21"/>
      <c r="D76" s="79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</row>
    <row r="77" spans="1:145" ht="14.25" customHeight="1">
      <c r="A77" s="21"/>
      <c r="B77" s="21"/>
      <c r="C77" s="21"/>
      <c r="D77" s="79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</row>
    <row r="78" spans="1:145" ht="14.25" customHeight="1">
      <c r="A78" s="21"/>
      <c r="B78" s="21"/>
      <c r="C78" s="21"/>
      <c r="D78" s="79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</row>
    <row r="79" spans="1:145" ht="14.25" customHeight="1">
      <c r="A79" s="21"/>
      <c r="B79" s="21"/>
      <c r="C79" s="21"/>
      <c r="D79" s="79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</row>
    <row r="80" spans="1:145" ht="14.25" customHeight="1">
      <c r="A80" s="21"/>
      <c r="B80" s="21"/>
      <c r="C80" s="21"/>
      <c r="D80" s="79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</row>
    <row r="81" spans="1:145" ht="14.25" customHeight="1">
      <c r="A81" s="21"/>
      <c r="B81" s="21"/>
      <c r="C81" s="21"/>
      <c r="D81" s="79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</row>
    <row r="82" spans="1:145" ht="14.25" customHeight="1">
      <c r="A82" s="21"/>
      <c r="B82" s="21"/>
      <c r="C82" s="21"/>
      <c r="D82" s="79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</row>
    <row r="83" spans="1:145" ht="14.25" customHeight="1">
      <c r="A83" s="21"/>
      <c r="B83" s="21"/>
      <c r="C83" s="21"/>
      <c r="D83" s="79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</row>
    <row r="84" spans="1:145" ht="14.25" customHeight="1">
      <c r="A84" s="21"/>
      <c r="B84" s="21"/>
      <c r="C84" s="21"/>
      <c r="D84" s="79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</row>
    <row r="85" spans="1:145" ht="14.25" customHeight="1">
      <c r="A85" s="21"/>
      <c r="B85" s="21"/>
      <c r="C85" s="21"/>
      <c r="D85" s="79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</row>
    <row r="86" spans="1:145" ht="14.25" customHeight="1">
      <c r="A86" s="21"/>
      <c r="B86" s="21"/>
      <c r="C86" s="21"/>
      <c r="D86" s="79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</row>
    <row r="87" spans="1:145" ht="14.25" customHeight="1">
      <c r="A87" s="21"/>
      <c r="B87" s="21"/>
      <c r="C87" s="21"/>
      <c r="D87" s="79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</row>
    <row r="88" spans="1:145" ht="14.25" customHeight="1">
      <c r="A88" s="21"/>
      <c r="B88" s="21"/>
      <c r="C88" s="21"/>
      <c r="D88" s="79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</row>
    <row r="89" spans="1:145" ht="14.25" customHeight="1">
      <c r="A89" s="21"/>
      <c r="B89" s="21"/>
      <c r="C89" s="21"/>
      <c r="D89" s="79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</row>
    <row r="90" spans="1:145" ht="14.25" customHeight="1">
      <c r="A90" s="21"/>
      <c r="B90" s="21"/>
      <c r="C90" s="21"/>
      <c r="D90" s="79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</row>
    <row r="91" spans="1:145" ht="14.25" customHeight="1">
      <c r="A91" s="21"/>
      <c r="B91" s="21"/>
      <c r="C91" s="21"/>
      <c r="D91" s="79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</row>
    <row r="92" spans="1:145" ht="14.25" customHeight="1">
      <c r="A92" s="21"/>
      <c r="B92" s="21"/>
      <c r="C92" s="21"/>
      <c r="D92" s="79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</row>
    <row r="93" spans="1:145" ht="14.25" customHeight="1">
      <c r="A93" s="21"/>
      <c r="B93" s="21"/>
      <c r="C93" s="21"/>
      <c r="D93" s="79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</row>
    <row r="94" spans="1:145" ht="14.25" customHeight="1">
      <c r="A94" s="21"/>
      <c r="B94" s="21"/>
      <c r="C94" s="21"/>
      <c r="D94" s="79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</row>
    <row r="95" spans="1:145" ht="14.25" customHeight="1">
      <c r="A95" s="21"/>
      <c r="B95" s="21"/>
      <c r="C95" s="21"/>
      <c r="D95" s="79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</row>
    <row r="96" spans="1:145" ht="14.25" customHeight="1">
      <c r="A96" s="21"/>
      <c r="B96" s="21"/>
      <c r="C96" s="21"/>
      <c r="D96" s="79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</row>
    <row r="97" spans="1:145" ht="14.25" customHeight="1">
      <c r="A97" s="21"/>
      <c r="B97" s="21"/>
      <c r="C97" s="21"/>
      <c r="D97" s="79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</row>
    <row r="98" spans="1:145" ht="14.25" customHeight="1">
      <c r="A98" s="21"/>
      <c r="B98" s="21"/>
      <c r="C98" s="21"/>
      <c r="D98" s="79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</row>
    <row r="99" spans="1:145" ht="14.25" customHeight="1">
      <c r="A99" s="21"/>
      <c r="B99" s="21"/>
      <c r="C99" s="21"/>
      <c r="D99" s="79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</row>
    <row r="100" spans="1:145" ht="14.25" customHeight="1">
      <c r="A100" s="21"/>
      <c r="B100" s="21"/>
      <c r="C100" s="21"/>
      <c r="D100" s="79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</row>
    <row r="101" spans="1:145" ht="14.25" customHeight="1">
      <c r="A101" s="21"/>
      <c r="B101" s="21"/>
      <c r="C101" s="21"/>
      <c r="D101" s="79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</row>
    <row r="102" spans="1:145" ht="14.25" customHeight="1">
      <c r="A102" s="21"/>
      <c r="B102" s="21"/>
      <c r="C102" s="21"/>
      <c r="D102" s="79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</row>
    <row r="103" spans="1:145" ht="14.25" customHeight="1">
      <c r="A103" s="21"/>
      <c r="B103" s="21"/>
      <c r="C103" s="21"/>
      <c r="D103" s="79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21"/>
      <c r="DR103" s="21"/>
      <c r="DS103" s="21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21"/>
      <c r="EK103" s="21"/>
      <c r="EL103" s="21"/>
      <c r="EM103" s="21"/>
      <c r="EN103" s="21"/>
      <c r="EO103" s="21"/>
    </row>
    <row r="104" spans="1:145" ht="14.25" customHeight="1">
      <c r="A104" s="21"/>
      <c r="B104" s="21"/>
      <c r="C104" s="21"/>
      <c r="D104" s="79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  <c r="AM104" s="21"/>
      <c r="AN104" s="21"/>
      <c r="AO104" s="21"/>
      <c r="AP104" s="21"/>
      <c r="AQ104" s="21"/>
      <c r="AR104" s="21"/>
      <c r="AS104" s="21"/>
      <c r="AT104" s="21"/>
      <c r="AU104" s="21"/>
      <c r="AV104" s="21"/>
      <c r="AW104" s="21"/>
      <c r="AX104" s="21"/>
      <c r="AY104" s="21"/>
      <c r="AZ104" s="21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21"/>
      <c r="DR104" s="21"/>
      <c r="DS104" s="21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21"/>
      <c r="EK104" s="21"/>
      <c r="EL104" s="21"/>
      <c r="EM104" s="21"/>
      <c r="EN104" s="21"/>
      <c r="EO104" s="21"/>
    </row>
    <row r="105" spans="1:145" ht="14.25" customHeight="1">
      <c r="A105" s="21"/>
      <c r="B105" s="21"/>
      <c r="C105" s="21"/>
      <c r="D105" s="79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21"/>
      <c r="DR105" s="21"/>
      <c r="DS105" s="21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1"/>
      <c r="EK105" s="21"/>
      <c r="EL105" s="21"/>
      <c r="EM105" s="21"/>
      <c r="EN105" s="21"/>
      <c r="EO105" s="21"/>
    </row>
    <row r="106" spans="1:145" ht="14.25" customHeight="1">
      <c r="A106" s="21"/>
      <c r="B106" s="21"/>
      <c r="C106" s="21"/>
      <c r="D106" s="79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  <c r="AW106" s="21"/>
      <c r="AX106" s="21"/>
      <c r="AY106" s="21"/>
      <c r="AZ106" s="21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21"/>
      <c r="DR106" s="21"/>
      <c r="DS106" s="21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</row>
    <row r="107" spans="1:145" ht="14.25" customHeight="1">
      <c r="A107" s="21"/>
      <c r="B107" s="21"/>
      <c r="C107" s="21"/>
      <c r="D107" s="79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  <c r="AW107" s="21"/>
      <c r="AX107" s="21"/>
      <c r="AY107" s="21"/>
      <c r="AZ107" s="21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21"/>
      <c r="DR107" s="21"/>
      <c r="DS107" s="21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</row>
    <row r="108" spans="1:145" ht="14.25" customHeight="1">
      <c r="A108" s="21"/>
      <c r="B108" s="21"/>
      <c r="C108" s="21"/>
      <c r="D108" s="79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  <c r="AW108" s="21"/>
      <c r="AX108" s="21"/>
      <c r="AY108" s="21"/>
      <c r="AZ108" s="21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21"/>
      <c r="DR108" s="21"/>
      <c r="DS108" s="21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/>
      <c r="EK108" s="21"/>
      <c r="EL108" s="21"/>
      <c r="EM108" s="21"/>
      <c r="EN108" s="21"/>
      <c r="EO108" s="21"/>
    </row>
    <row r="109" spans="1:145" ht="14.25" customHeight="1">
      <c r="A109" s="21"/>
      <c r="B109" s="21"/>
      <c r="C109" s="21"/>
      <c r="D109" s="79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21"/>
      <c r="DR109" s="21"/>
      <c r="DS109" s="21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</row>
    <row r="110" spans="1:145" ht="14.25" customHeight="1">
      <c r="A110" s="21"/>
      <c r="B110" s="21"/>
      <c r="C110" s="21"/>
      <c r="D110" s="79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21"/>
      <c r="DR110" s="21"/>
      <c r="DS110" s="21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21"/>
      <c r="EK110" s="21"/>
      <c r="EL110" s="21"/>
      <c r="EM110" s="21"/>
      <c r="EN110" s="21"/>
      <c r="EO110" s="21"/>
    </row>
    <row r="111" spans="1:145" ht="14.25" customHeight="1">
      <c r="A111" s="21"/>
      <c r="B111" s="21"/>
      <c r="C111" s="21"/>
      <c r="D111" s="79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21"/>
      <c r="AX111" s="21"/>
      <c r="AY111" s="21"/>
      <c r="AZ111" s="21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  <c r="BL111" s="21"/>
      <c r="BM111" s="21"/>
      <c r="BN111" s="21"/>
      <c r="BO111" s="21"/>
      <c r="BP111" s="21"/>
      <c r="BQ111" s="21"/>
      <c r="BR111" s="21"/>
      <c r="BS111" s="21"/>
      <c r="BT111" s="21"/>
      <c r="BU111" s="21"/>
      <c r="BV111" s="21"/>
      <c r="BW111" s="21"/>
      <c r="BX111" s="21"/>
      <c r="BY111" s="21"/>
      <c r="BZ111" s="21"/>
      <c r="CA111" s="21"/>
      <c r="CB111" s="21"/>
      <c r="CC111" s="21"/>
      <c r="CD111" s="21"/>
      <c r="CE111" s="21"/>
      <c r="CF111" s="21"/>
      <c r="CG111" s="21"/>
      <c r="CH111" s="21"/>
      <c r="CI111" s="21"/>
      <c r="CJ111" s="21"/>
      <c r="CK111" s="21"/>
      <c r="CL111" s="21"/>
      <c r="CM111" s="21"/>
      <c r="CN111" s="21"/>
      <c r="CO111" s="21"/>
      <c r="CP111" s="21"/>
      <c r="CQ111" s="21"/>
      <c r="CR111" s="21"/>
      <c r="CS111" s="21"/>
      <c r="CT111" s="21"/>
      <c r="CU111" s="21"/>
      <c r="CV111" s="21"/>
      <c r="CW111" s="21"/>
      <c r="CX111" s="21"/>
      <c r="CY111" s="21"/>
      <c r="CZ111" s="21"/>
      <c r="DA111" s="21"/>
      <c r="DB111" s="21"/>
      <c r="DC111" s="21"/>
      <c r="DD111" s="21"/>
      <c r="DE111" s="21"/>
      <c r="DF111" s="21"/>
      <c r="DG111" s="21"/>
      <c r="DH111" s="21"/>
      <c r="DI111" s="21"/>
      <c r="DJ111" s="21"/>
      <c r="DK111" s="21"/>
      <c r="DL111" s="21"/>
      <c r="DM111" s="21"/>
      <c r="DN111" s="21"/>
      <c r="DO111" s="21"/>
      <c r="DP111" s="21"/>
      <c r="DQ111" s="21"/>
      <c r="DR111" s="21"/>
      <c r="DS111" s="21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21"/>
      <c r="EK111" s="21"/>
      <c r="EL111" s="21"/>
      <c r="EM111" s="21"/>
      <c r="EN111" s="21"/>
      <c r="EO111" s="21"/>
    </row>
    <row r="112" spans="1:145" ht="14.25" customHeight="1">
      <c r="A112" s="21"/>
      <c r="B112" s="21"/>
      <c r="C112" s="21"/>
      <c r="D112" s="79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21"/>
      <c r="AX112" s="21"/>
      <c r="AY112" s="21"/>
      <c r="AZ112" s="21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  <c r="BL112" s="21"/>
      <c r="BM112" s="21"/>
      <c r="BN112" s="21"/>
      <c r="BO112" s="21"/>
      <c r="BP112" s="21"/>
      <c r="BQ112" s="21"/>
      <c r="BR112" s="21"/>
      <c r="BS112" s="21"/>
      <c r="BT112" s="21"/>
      <c r="BU112" s="21"/>
      <c r="BV112" s="21"/>
      <c r="BW112" s="21"/>
      <c r="BX112" s="21"/>
      <c r="BY112" s="21"/>
      <c r="BZ112" s="21"/>
      <c r="CA112" s="21"/>
      <c r="CB112" s="21"/>
      <c r="CC112" s="21"/>
      <c r="CD112" s="21"/>
      <c r="CE112" s="21"/>
      <c r="CF112" s="21"/>
      <c r="CG112" s="21"/>
      <c r="CH112" s="21"/>
      <c r="CI112" s="21"/>
      <c r="CJ112" s="21"/>
      <c r="CK112" s="21"/>
      <c r="CL112" s="21"/>
      <c r="CM112" s="21"/>
      <c r="CN112" s="21"/>
      <c r="CO112" s="21"/>
      <c r="CP112" s="21"/>
      <c r="CQ112" s="21"/>
      <c r="CR112" s="21"/>
      <c r="CS112" s="21"/>
      <c r="CT112" s="21"/>
      <c r="CU112" s="21"/>
      <c r="CV112" s="21"/>
      <c r="CW112" s="21"/>
      <c r="CX112" s="21"/>
      <c r="CY112" s="21"/>
      <c r="CZ112" s="21"/>
      <c r="DA112" s="21"/>
      <c r="DB112" s="21"/>
      <c r="DC112" s="21"/>
      <c r="DD112" s="21"/>
      <c r="DE112" s="21"/>
      <c r="DF112" s="21"/>
      <c r="DG112" s="21"/>
      <c r="DH112" s="21"/>
      <c r="DI112" s="21"/>
      <c r="DJ112" s="21"/>
      <c r="DK112" s="21"/>
      <c r="DL112" s="21"/>
      <c r="DM112" s="21"/>
      <c r="DN112" s="21"/>
      <c r="DO112" s="21"/>
      <c r="DP112" s="21"/>
      <c r="DQ112" s="21"/>
      <c r="DR112" s="21"/>
      <c r="DS112" s="21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21"/>
      <c r="EK112" s="21"/>
      <c r="EL112" s="21"/>
      <c r="EM112" s="21"/>
      <c r="EN112" s="21"/>
      <c r="EO112" s="21"/>
    </row>
    <row r="113" spans="1:145" ht="14.25" customHeight="1">
      <c r="A113" s="21"/>
      <c r="B113" s="21"/>
      <c r="C113" s="21"/>
      <c r="D113" s="79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/>
      <c r="CJ113" s="21"/>
      <c r="CK113" s="21"/>
      <c r="CL113" s="21"/>
      <c r="CM113" s="21"/>
      <c r="CN113" s="21"/>
      <c r="CO113" s="21"/>
      <c r="CP113" s="21"/>
      <c r="CQ113" s="21"/>
      <c r="CR113" s="21"/>
      <c r="CS113" s="21"/>
      <c r="CT113" s="21"/>
      <c r="CU113" s="21"/>
      <c r="CV113" s="21"/>
      <c r="CW113" s="21"/>
      <c r="CX113" s="21"/>
      <c r="CY113" s="21"/>
      <c r="CZ113" s="21"/>
      <c r="DA113" s="21"/>
      <c r="DB113" s="21"/>
      <c r="DC113" s="21"/>
      <c r="DD113" s="21"/>
      <c r="DE113" s="21"/>
      <c r="DF113" s="21"/>
      <c r="DG113" s="21"/>
      <c r="DH113" s="21"/>
      <c r="DI113" s="21"/>
      <c r="DJ113" s="21"/>
      <c r="DK113" s="21"/>
      <c r="DL113" s="21"/>
      <c r="DM113" s="21"/>
      <c r="DN113" s="21"/>
      <c r="DO113" s="21"/>
      <c r="DP113" s="21"/>
      <c r="DQ113" s="21"/>
      <c r="DR113" s="21"/>
      <c r="DS113" s="21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21"/>
      <c r="EK113" s="21"/>
      <c r="EL113" s="21"/>
      <c r="EM113" s="21"/>
      <c r="EN113" s="21"/>
      <c r="EO113" s="21"/>
    </row>
    <row r="114" spans="1:145" ht="14.25" customHeight="1">
      <c r="A114" s="21"/>
      <c r="B114" s="21"/>
      <c r="C114" s="21"/>
      <c r="D114" s="79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/>
      <c r="CK114" s="21"/>
      <c r="CL114" s="21"/>
      <c r="CM114" s="21"/>
      <c r="CN114" s="21"/>
      <c r="CO114" s="21"/>
      <c r="CP114" s="21"/>
      <c r="CQ114" s="21"/>
      <c r="CR114" s="21"/>
      <c r="CS114" s="21"/>
      <c r="CT114" s="21"/>
      <c r="CU114" s="21"/>
      <c r="CV114" s="21"/>
      <c r="CW114" s="21"/>
      <c r="CX114" s="21"/>
      <c r="CY114" s="21"/>
      <c r="CZ114" s="21"/>
      <c r="DA114" s="21"/>
      <c r="DB114" s="21"/>
      <c r="DC114" s="21"/>
      <c r="DD114" s="21"/>
      <c r="DE114" s="21"/>
      <c r="DF114" s="21"/>
      <c r="DG114" s="21"/>
      <c r="DH114" s="21"/>
      <c r="DI114" s="21"/>
      <c r="DJ114" s="21"/>
      <c r="DK114" s="21"/>
      <c r="DL114" s="21"/>
      <c r="DM114" s="21"/>
      <c r="DN114" s="21"/>
      <c r="DO114" s="21"/>
      <c r="DP114" s="21"/>
      <c r="DQ114" s="21"/>
      <c r="DR114" s="21"/>
      <c r="DS114" s="21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21"/>
      <c r="EK114" s="21"/>
      <c r="EL114" s="21"/>
      <c r="EM114" s="21"/>
      <c r="EN114" s="21"/>
      <c r="EO114" s="21"/>
    </row>
    <row r="115" spans="1:145" ht="14.25" customHeight="1">
      <c r="A115" s="21"/>
      <c r="B115" s="21"/>
      <c r="C115" s="21"/>
      <c r="D115" s="79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21"/>
      <c r="AX115" s="21"/>
      <c r="AY115" s="21"/>
      <c r="AZ115" s="21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  <c r="BL115" s="21"/>
      <c r="BM115" s="21"/>
      <c r="BN115" s="21"/>
      <c r="BO115" s="21"/>
      <c r="BP115" s="21"/>
      <c r="BQ115" s="21"/>
      <c r="BR115" s="21"/>
      <c r="BS115" s="21"/>
      <c r="BT115" s="21"/>
      <c r="BU115" s="21"/>
      <c r="BV115" s="21"/>
      <c r="BW115" s="21"/>
      <c r="BX115" s="21"/>
      <c r="BY115" s="21"/>
      <c r="BZ115" s="21"/>
      <c r="CA115" s="21"/>
      <c r="CB115" s="21"/>
      <c r="CC115" s="21"/>
      <c r="CD115" s="21"/>
      <c r="CE115" s="21"/>
      <c r="CF115" s="21"/>
      <c r="CG115" s="21"/>
      <c r="CH115" s="21"/>
      <c r="CI115" s="21"/>
      <c r="CJ115" s="21"/>
      <c r="CK115" s="21"/>
      <c r="CL115" s="21"/>
      <c r="CM115" s="21"/>
      <c r="CN115" s="21"/>
      <c r="CO115" s="21"/>
      <c r="CP115" s="21"/>
      <c r="CQ115" s="21"/>
      <c r="CR115" s="21"/>
      <c r="CS115" s="21"/>
      <c r="CT115" s="21"/>
      <c r="CU115" s="21"/>
      <c r="CV115" s="21"/>
      <c r="CW115" s="21"/>
      <c r="CX115" s="21"/>
      <c r="CY115" s="21"/>
      <c r="CZ115" s="21"/>
      <c r="DA115" s="21"/>
      <c r="DB115" s="21"/>
      <c r="DC115" s="21"/>
      <c r="DD115" s="21"/>
      <c r="DE115" s="21"/>
      <c r="DF115" s="21"/>
      <c r="DG115" s="21"/>
      <c r="DH115" s="21"/>
      <c r="DI115" s="21"/>
      <c r="DJ115" s="21"/>
      <c r="DK115" s="21"/>
      <c r="DL115" s="21"/>
      <c r="DM115" s="21"/>
      <c r="DN115" s="21"/>
      <c r="DO115" s="21"/>
      <c r="DP115" s="21"/>
      <c r="DQ115" s="21"/>
      <c r="DR115" s="21"/>
      <c r="DS115" s="21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21"/>
      <c r="EK115" s="21"/>
      <c r="EL115" s="21"/>
      <c r="EM115" s="21"/>
      <c r="EN115" s="21"/>
      <c r="EO115" s="21"/>
    </row>
    <row r="116" spans="1:145" ht="14.25" customHeight="1">
      <c r="A116" s="21"/>
      <c r="B116" s="21"/>
      <c r="C116" s="21"/>
      <c r="D116" s="79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AV116" s="21"/>
      <c r="AW116" s="21"/>
      <c r="AX116" s="21"/>
      <c r="AY116" s="21"/>
      <c r="AZ116" s="21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21"/>
      <c r="DR116" s="21"/>
      <c r="DS116" s="21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21"/>
      <c r="EK116" s="21"/>
      <c r="EL116" s="21"/>
      <c r="EM116" s="21"/>
      <c r="EN116" s="21"/>
      <c r="EO116" s="21"/>
    </row>
    <row r="117" spans="1:145" ht="14.25" customHeight="1">
      <c r="A117" s="21"/>
      <c r="B117" s="21"/>
      <c r="C117" s="21"/>
      <c r="D117" s="79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21"/>
      <c r="AU117" s="21"/>
      <c r="AV117" s="21"/>
      <c r="AW117" s="21"/>
      <c r="AX117" s="21"/>
      <c r="AY117" s="21"/>
      <c r="AZ117" s="21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  <c r="BL117" s="21"/>
      <c r="BM117" s="21"/>
      <c r="BN117" s="21"/>
      <c r="BO117" s="21"/>
      <c r="BP117" s="21"/>
      <c r="BQ117" s="21"/>
      <c r="BR117" s="21"/>
      <c r="BS117" s="21"/>
      <c r="BT117" s="21"/>
      <c r="BU117" s="21"/>
      <c r="BV117" s="21"/>
      <c r="BW117" s="21"/>
      <c r="BX117" s="21"/>
      <c r="BY117" s="21"/>
      <c r="BZ117" s="21"/>
      <c r="CA117" s="21"/>
      <c r="CB117" s="21"/>
      <c r="CC117" s="21"/>
      <c r="CD117" s="21"/>
      <c r="CE117" s="21"/>
      <c r="CF117" s="21"/>
      <c r="CG117" s="21"/>
      <c r="CH117" s="21"/>
      <c r="CI117" s="21"/>
      <c r="CJ117" s="21"/>
      <c r="CK117" s="21"/>
      <c r="CL117" s="21"/>
      <c r="CM117" s="21"/>
      <c r="CN117" s="21"/>
      <c r="CO117" s="21"/>
      <c r="CP117" s="21"/>
      <c r="CQ117" s="21"/>
      <c r="CR117" s="21"/>
      <c r="CS117" s="21"/>
      <c r="CT117" s="21"/>
      <c r="CU117" s="21"/>
      <c r="CV117" s="21"/>
      <c r="CW117" s="21"/>
      <c r="CX117" s="21"/>
      <c r="CY117" s="21"/>
      <c r="CZ117" s="21"/>
      <c r="DA117" s="21"/>
      <c r="DB117" s="21"/>
      <c r="DC117" s="21"/>
      <c r="DD117" s="21"/>
      <c r="DE117" s="21"/>
      <c r="DF117" s="21"/>
      <c r="DG117" s="21"/>
      <c r="DH117" s="21"/>
      <c r="DI117" s="21"/>
      <c r="DJ117" s="21"/>
      <c r="DK117" s="21"/>
      <c r="DL117" s="21"/>
      <c r="DM117" s="21"/>
      <c r="DN117" s="21"/>
      <c r="DO117" s="21"/>
      <c r="DP117" s="21"/>
      <c r="DQ117" s="21"/>
      <c r="DR117" s="21"/>
      <c r="DS117" s="21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21"/>
      <c r="EK117" s="21"/>
      <c r="EL117" s="21"/>
      <c r="EM117" s="21"/>
      <c r="EN117" s="21"/>
      <c r="EO117" s="21"/>
    </row>
    <row r="118" spans="1:145" ht="14.25" customHeight="1">
      <c r="A118" s="21"/>
      <c r="B118" s="21"/>
      <c r="C118" s="21"/>
      <c r="D118" s="79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21"/>
      <c r="AV118" s="21"/>
      <c r="AW118" s="21"/>
      <c r="AX118" s="21"/>
      <c r="AY118" s="21"/>
      <c r="AZ118" s="21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  <c r="BL118" s="21"/>
      <c r="BM118" s="21"/>
      <c r="BN118" s="21"/>
      <c r="BO118" s="21"/>
      <c r="BP118" s="21"/>
      <c r="BQ118" s="21"/>
      <c r="BR118" s="21"/>
      <c r="BS118" s="21"/>
      <c r="BT118" s="21"/>
      <c r="BU118" s="21"/>
      <c r="BV118" s="21"/>
      <c r="BW118" s="21"/>
      <c r="BX118" s="21"/>
      <c r="BY118" s="21"/>
      <c r="BZ118" s="21"/>
      <c r="CA118" s="21"/>
      <c r="CB118" s="21"/>
      <c r="CC118" s="21"/>
      <c r="CD118" s="21"/>
      <c r="CE118" s="21"/>
      <c r="CF118" s="21"/>
      <c r="CG118" s="21"/>
      <c r="CH118" s="21"/>
      <c r="CI118" s="21"/>
      <c r="CJ118" s="21"/>
      <c r="CK118" s="21"/>
      <c r="CL118" s="21"/>
      <c r="CM118" s="21"/>
      <c r="CN118" s="21"/>
      <c r="CO118" s="21"/>
      <c r="CP118" s="21"/>
      <c r="CQ118" s="21"/>
      <c r="CR118" s="21"/>
      <c r="CS118" s="21"/>
      <c r="CT118" s="21"/>
      <c r="CU118" s="21"/>
      <c r="CV118" s="21"/>
      <c r="CW118" s="21"/>
      <c r="CX118" s="21"/>
      <c r="CY118" s="21"/>
      <c r="CZ118" s="21"/>
      <c r="DA118" s="21"/>
      <c r="DB118" s="21"/>
      <c r="DC118" s="21"/>
      <c r="DD118" s="21"/>
      <c r="DE118" s="21"/>
      <c r="DF118" s="21"/>
      <c r="DG118" s="21"/>
      <c r="DH118" s="21"/>
      <c r="DI118" s="21"/>
      <c r="DJ118" s="21"/>
      <c r="DK118" s="21"/>
      <c r="DL118" s="21"/>
      <c r="DM118" s="21"/>
      <c r="DN118" s="21"/>
      <c r="DO118" s="21"/>
      <c r="DP118" s="21"/>
      <c r="DQ118" s="21"/>
      <c r="DR118" s="21"/>
      <c r="DS118" s="21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21"/>
      <c r="EK118" s="21"/>
      <c r="EL118" s="21"/>
      <c r="EM118" s="21"/>
      <c r="EN118" s="21"/>
      <c r="EO118" s="21"/>
    </row>
    <row r="119" spans="1:145" ht="14.25" customHeight="1">
      <c r="A119" s="21"/>
      <c r="B119" s="21"/>
      <c r="C119" s="21"/>
      <c r="D119" s="79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21"/>
      <c r="AW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  <c r="BL119" s="21"/>
      <c r="BM119" s="21"/>
      <c r="BN119" s="21"/>
      <c r="BO119" s="21"/>
      <c r="BP119" s="21"/>
      <c r="BQ119" s="21"/>
      <c r="BR119" s="21"/>
      <c r="BS119" s="21"/>
      <c r="BT119" s="21"/>
      <c r="BU119" s="21"/>
      <c r="BV119" s="21"/>
      <c r="BW119" s="21"/>
      <c r="BX119" s="21"/>
      <c r="BY119" s="21"/>
      <c r="BZ119" s="21"/>
      <c r="CA119" s="21"/>
      <c r="CB119" s="21"/>
      <c r="CC119" s="21"/>
      <c r="CD119" s="21"/>
      <c r="CE119" s="21"/>
      <c r="CF119" s="21"/>
      <c r="CG119" s="21"/>
      <c r="CH119" s="21"/>
      <c r="CI119" s="21"/>
      <c r="CJ119" s="21"/>
      <c r="CK119" s="21"/>
      <c r="CL119" s="21"/>
      <c r="CM119" s="21"/>
      <c r="CN119" s="21"/>
      <c r="CO119" s="21"/>
      <c r="CP119" s="21"/>
      <c r="CQ119" s="21"/>
      <c r="CR119" s="21"/>
      <c r="CS119" s="21"/>
      <c r="CT119" s="21"/>
      <c r="CU119" s="21"/>
      <c r="CV119" s="21"/>
      <c r="CW119" s="21"/>
      <c r="CX119" s="21"/>
      <c r="CY119" s="21"/>
      <c r="CZ119" s="21"/>
      <c r="DA119" s="21"/>
      <c r="DB119" s="21"/>
      <c r="DC119" s="21"/>
      <c r="DD119" s="21"/>
      <c r="DE119" s="21"/>
      <c r="DF119" s="21"/>
      <c r="DG119" s="21"/>
      <c r="DH119" s="21"/>
      <c r="DI119" s="21"/>
      <c r="DJ119" s="21"/>
      <c r="DK119" s="21"/>
      <c r="DL119" s="21"/>
      <c r="DM119" s="21"/>
      <c r="DN119" s="21"/>
      <c r="DO119" s="21"/>
      <c r="DP119" s="21"/>
      <c r="DQ119" s="21"/>
      <c r="DR119" s="21"/>
      <c r="DS119" s="21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21"/>
      <c r="EK119" s="21"/>
      <c r="EL119" s="21"/>
      <c r="EM119" s="21"/>
      <c r="EN119" s="21"/>
      <c r="EO119" s="21"/>
    </row>
    <row r="120" spans="1:145" ht="14.25" customHeight="1">
      <c r="A120" s="21"/>
      <c r="B120" s="21"/>
      <c r="C120" s="21"/>
      <c r="D120" s="79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  <c r="BL120" s="21"/>
      <c r="BM120" s="21"/>
      <c r="BN120" s="21"/>
      <c r="BO120" s="21"/>
      <c r="BP120" s="21"/>
      <c r="BQ120" s="21"/>
      <c r="BR120" s="21"/>
      <c r="BS120" s="21"/>
      <c r="BT120" s="21"/>
      <c r="BU120" s="21"/>
      <c r="BV120" s="21"/>
      <c r="BW120" s="21"/>
      <c r="BX120" s="21"/>
      <c r="BY120" s="21"/>
      <c r="BZ120" s="21"/>
      <c r="CA120" s="21"/>
      <c r="CB120" s="21"/>
      <c r="CC120" s="21"/>
      <c r="CD120" s="21"/>
      <c r="CE120" s="21"/>
      <c r="CF120" s="21"/>
      <c r="CG120" s="21"/>
      <c r="CH120" s="21"/>
      <c r="CI120" s="21"/>
      <c r="CJ120" s="21"/>
      <c r="CK120" s="21"/>
      <c r="CL120" s="21"/>
      <c r="CM120" s="21"/>
      <c r="CN120" s="21"/>
      <c r="CO120" s="21"/>
      <c r="CP120" s="21"/>
      <c r="CQ120" s="21"/>
      <c r="CR120" s="21"/>
      <c r="CS120" s="21"/>
      <c r="CT120" s="21"/>
      <c r="CU120" s="21"/>
      <c r="CV120" s="21"/>
      <c r="CW120" s="21"/>
      <c r="CX120" s="21"/>
      <c r="CY120" s="21"/>
      <c r="CZ120" s="21"/>
      <c r="DA120" s="21"/>
      <c r="DB120" s="21"/>
      <c r="DC120" s="21"/>
      <c r="DD120" s="21"/>
      <c r="DE120" s="21"/>
      <c r="DF120" s="21"/>
      <c r="DG120" s="21"/>
      <c r="DH120" s="21"/>
      <c r="DI120" s="21"/>
      <c r="DJ120" s="21"/>
      <c r="DK120" s="21"/>
      <c r="DL120" s="21"/>
      <c r="DM120" s="21"/>
      <c r="DN120" s="21"/>
      <c r="DO120" s="21"/>
      <c r="DP120" s="21"/>
      <c r="DQ120" s="21"/>
      <c r="DR120" s="21"/>
      <c r="DS120" s="21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21"/>
      <c r="EK120" s="21"/>
      <c r="EL120" s="21"/>
      <c r="EM120" s="21"/>
      <c r="EN120" s="21"/>
      <c r="EO120" s="21"/>
    </row>
    <row r="121" spans="1:145" ht="14.25" customHeight="1">
      <c r="A121" s="21"/>
      <c r="B121" s="21"/>
      <c r="C121" s="21"/>
      <c r="D121" s="79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  <c r="BL121" s="21"/>
      <c r="BM121" s="21"/>
      <c r="BN121" s="21"/>
      <c r="BO121" s="21"/>
      <c r="BP121" s="21"/>
      <c r="BQ121" s="21"/>
      <c r="BR121" s="21"/>
      <c r="BS121" s="21"/>
      <c r="BT121" s="21"/>
      <c r="BU121" s="21"/>
      <c r="BV121" s="21"/>
      <c r="BW121" s="21"/>
      <c r="BX121" s="21"/>
      <c r="BY121" s="21"/>
      <c r="BZ121" s="21"/>
      <c r="CA121" s="21"/>
      <c r="CB121" s="21"/>
      <c r="CC121" s="21"/>
      <c r="CD121" s="21"/>
      <c r="CE121" s="21"/>
      <c r="CF121" s="21"/>
      <c r="CG121" s="21"/>
      <c r="CH121" s="21"/>
      <c r="CI121" s="21"/>
      <c r="CJ121" s="21"/>
      <c r="CK121" s="21"/>
      <c r="CL121" s="21"/>
      <c r="CM121" s="21"/>
      <c r="CN121" s="21"/>
      <c r="CO121" s="21"/>
      <c r="CP121" s="21"/>
      <c r="CQ121" s="21"/>
      <c r="CR121" s="21"/>
      <c r="CS121" s="21"/>
      <c r="CT121" s="21"/>
      <c r="CU121" s="21"/>
      <c r="CV121" s="21"/>
      <c r="CW121" s="21"/>
      <c r="CX121" s="21"/>
      <c r="CY121" s="21"/>
      <c r="CZ121" s="21"/>
      <c r="DA121" s="21"/>
      <c r="DB121" s="21"/>
      <c r="DC121" s="21"/>
      <c r="DD121" s="21"/>
      <c r="DE121" s="21"/>
      <c r="DF121" s="21"/>
      <c r="DG121" s="21"/>
      <c r="DH121" s="21"/>
      <c r="DI121" s="21"/>
      <c r="DJ121" s="21"/>
      <c r="DK121" s="21"/>
      <c r="DL121" s="21"/>
      <c r="DM121" s="21"/>
      <c r="DN121" s="21"/>
      <c r="DO121" s="21"/>
      <c r="DP121" s="21"/>
      <c r="DQ121" s="21"/>
      <c r="DR121" s="21"/>
      <c r="DS121" s="21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21"/>
      <c r="EK121" s="21"/>
      <c r="EL121" s="21"/>
      <c r="EM121" s="21"/>
      <c r="EN121" s="21"/>
      <c r="EO121" s="21"/>
    </row>
    <row r="122" spans="1:145" ht="14.25" customHeight="1">
      <c r="A122" s="21"/>
      <c r="B122" s="21"/>
      <c r="C122" s="21"/>
      <c r="D122" s="79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21"/>
      <c r="DR122" s="21"/>
      <c r="DS122" s="21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21"/>
      <c r="EK122" s="21"/>
      <c r="EL122" s="21"/>
      <c r="EM122" s="21"/>
      <c r="EN122" s="21"/>
      <c r="EO122" s="21"/>
    </row>
    <row r="123" spans="1:145" ht="14.25" customHeight="1">
      <c r="A123" s="21"/>
      <c r="B123" s="21"/>
      <c r="C123" s="21"/>
      <c r="D123" s="79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/>
      <c r="AP123" s="21"/>
      <c r="AQ123" s="21"/>
      <c r="AR123" s="21"/>
      <c r="AS123" s="21"/>
      <c r="AT123" s="21"/>
      <c r="AU123" s="21"/>
      <c r="AV123" s="21"/>
      <c r="AW123" s="21"/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21"/>
      <c r="DR123" s="21"/>
      <c r="DS123" s="21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21"/>
      <c r="EK123" s="21"/>
      <c r="EL123" s="21"/>
      <c r="EM123" s="21"/>
      <c r="EN123" s="21"/>
      <c r="EO123" s="21"/>
    </row>
    <row r="124" spans="1:145" ht="14.25" customHeight="1">
      <c r="A124" s="21"/>
      <c r="B124" s="21"/>
      <c r="C124" s="21"/>
      <c r="D124" s="79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/>
      <c r="AP124" s="21"/>
      <c r="AQ124" s="21"/>
      <c r="AR124" s="21"/>
      <c r="AS124" s="21"/>
      <c r="AT124" s="21"/>
      <c r="AU124" s="21"/>
      <c r="AV124" s="21"/>
      <c r="AW124" s="21"/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21"/>
      <c r="DR124" s="21"/>
      <c r="DS124" s="21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21"/>
      <c r="EK124" s="21"/>
      <c r="EL124" s="21"/>
      <c r="EM124" s="21"/>
      <c r="EN124" s="21"/>
      <c r="EO124" s="21"/>
    </row>
    <row r="125" spans="1:145" ht="14.25" customHeight="1">
      <c r="A125" s="21"/>
      <c r="B125" s="21"/>
      <c r="C125" s="21"/>
      <c r="D125" s="79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/>
      <c r="AP125" s="21"/>
      <c r="AQ125" s="21"/>
      <c r="AR125" s="21"/>
      <c r="AS125" s="21"/>
      <c r="AT125" s="21"/>
      <c r="AU125" s="21"/>
      <c r="AV125" s="21"/>
      <c r="AW125" s="21"/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21"/>
      <c r="DR125" s="21"/>
      <c r="DS125" s="21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21"/>
      <c r="EK125" s="21"/>
      <c r="EL125" s="21"/>
      <c r="EM125" s="21"/>
      <c r="EN125" s="21"/>
      <c r="EO125" s="21"/>
    </row>
    <row r="126" spans="1:145" ht="14.25" customHeight="1">
      <c r="A126" s="21"/>
      <c r="B126" s="21"/>
      <c r="C126" s="21"/>
      <c r="D126" s="79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/>
      <c r="AP126" s="21"/>
      <c r="AQ126" s="21"/>
      <c r="AR126" s="21"/>
      <c r="AS126" s="21"/>
      <c r="AT126" s="21"/>
      <c r="AU126" s="21"/>
      <c r="AV126" s="21"/>
      <c r="AW126" s="21"/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21"/>
      <c r="DR126" s="21"/>
      <c r="DS126" s="21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21"/>
      <c r="EK126" s="21"/>
      <c r="EL126" s="21"/>
      <c r="EM126" s="21"/>
      <c r="EN126" s="21"/>
      <c r="EO126" s="21"/>
    </row>
    <row r="127" spans="1:145" ht="14.25" customHeight="1">
      <c r="A127" s="21"/>
      <c r="B127" s="21"/>
      <c r="C127" s="21"/>
      <c r="D127" s="79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/>
      <c r="AP127" s="21"/>
      <c r="AQ127" s="21"/>
      <c r="AR127" s="21"/>
      <c r="AS127" s="21"/>
      <c r="AT127" s="21"/>
      <c r="AU127" s="21"/>
      <c r="AV127" s="21"/>
      <c r="AW127" s="21"/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21"/>
      <c r="DR127" s="21"/>
      <c r="DS127" s="21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21"/>
      <c r="EK127" s="21"/>
      <c r="EL127" s="21"/>
      <c r="EM127" s="21"/>
      <c r="EN127" s="21"/>
      <c r="EO127" s="21"/>
    </row>
    <row r="128" spans="1:145" ht="14.25" customHeight="1">
      <c r="A128" s="21"/>
      <c r="B128" s="21"/>
      <c r="C128" s="21"/>
      <c r="D128" s="79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/>
      <c r="AP128" s="21"/>
      <c r="AQ128" s="21"/>
      <c r="AR128" s="21"/>
      <c r="AS128" s="21"/>
      <c r="AT128" s="21"/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21"/>
      <c r="DR128" s="21"/>
      <c r="DS128" s="21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21"/>
      <c r="EK128" s="21"/>
      <c r="EL128" s="21"/>
      <c r="EM128" s="21"/>
      <c r="EN128" s="21"/>
      <c r="EO128" s="21"/>
    </row>
    <row r="129" spans="1:145" ht="14.25" customHeight="1">
      <c r="A129" s="21"/>
      <c r="B129" s="21"/>
      <c r="C129" s="21"/>
      <c r="D129" s="79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/>
      <c r="AP129" s="21"/>
      <c r="AQ129" s="21"/>
      <c r="AR129" s="21"/>
      <c r="AS129" s="21"/>
      <c r="AT129" s="21"/>
      <c r="AU129" s="21"/>
      <c r="AV129" s="21"/>
      <c r="AW129" s="21"/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21"/>
      <c r="DR129" s="21"/>
      <c r="DS129" s="21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21"/>
      <c r="EK129" s="21"/>
      <c r="EL129" s="21"/>
      <c r="EM129" s="21"/>
      <c r="EN129" s="21"/>
      <c r="EO129" s="21"/>
    </row>
    <row r="130" spans="1:145" ht="14.25" customHeight="1">
      <c r="A130" s="21"/>
      <c r="B130" s="21"/>
      <c r="C130" s="21"/>
      <c r="D130" s="79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  <c r="AM130" s="21"/>
      <c r="AN130" s="21"/>
      <c r="AO130" s="21"/>
      <c r="AP130" s="21"/>
      <c r="AQ130" s="21"/>
      <c r="AR130" s="21"/>
      <c r="AS130" s="21"/>
      <c r="AT130" s="21"/>
      <c r="AU130" s="21"/>
      <c r="AV130" s="21"/>
      <c r="AW130" s="21"/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21"/>
      <c r="DR130" s="21"/>
      <c r="DS130" s="21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21"/>
      <c r="EK130" s="21"/>
      <c r="EL130" s="21"/>
      <c r="EM130" s="21"/>
      <c r="EN130" s="21"/>
      <c r="EO130" s="21"/>
    </row>
    <row r="131" spans="1:145" ht="14.25" customHeight="1">
      <c r="A131" s="21"/>
      <c r="B131" s="21"/>
      <c r="C131" s="21"/>
      <c r="D131" s="79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  <c r="AM131" s="21"/>
      <c r="AN131" s="21"/>
      <c r="AO131" s="21"/>
      <c r="AP131" s="21"/>
      <c r="AQ131" s="21"/>
      <c r="AR131" s="21"/>
      <c r="AS131" s="21"/>
      <c r="AT131" s="21"/>
      <c r="AU131" s="21"/>
      <c r="AV131" s="21"/>
      <c r="AW131" s="21"/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21"/>
      <c r="DR131" s="21"/>
      <c r="DS131" s="21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1"/>
      <c r="EK131" s="21"/>
      <c r="EL131" s="21"/>
      <c r="EM131" s="21"/>
      <c r="EN131" s="21"/>
      <c r="EO131" s="21"/>
    </row>
    <row r="132" spans="1:145" ht="14.25" customHeight="1">
      <c r="A132" s="21"/>
      <c r="B132" s="21"/>
      <c r="C132" s="21"/>
      <c r="D132" s="79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  <c r="AC132" s="21"/>
      <c r="AD132" s="21"/>
      <c r="AE132" s="21"/>
      <c r="AF132" s="21"/>
      <c r="AG132" s="21"/>
      <c r="AH132" s="21"/>
      <c r="AI132" s="21"/>
      <c r="AJ132" s="21"/>
      <c r="AK132" s="21"/>
      <c r="AL132" s="21"/>
      <c r="AM132" s="21"/>
      <c r="AN132" s="21"/>
      <c r="AO132" s="21"/>
      <c r="AP132" s="21"/>
      <c r="AQ132" s="21"/>
      <c r="AR132" s="21"/>
      <c r="AS132" s="21"/>
      <c r="AT132" s="21"/>
      <c r="AU132" s="21"/>
      <c r="AV132" s="21"/>
      <c r="AW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21"/>
      <c r="DR132" s="21"/>
      <c r="DS132" s="21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</row>
    <row r="133" spans="1:145" ht="14.25" customHeight="1">
      <c r="A133" s="21"/>
      <c r="B133" s="21"/>
      <c r="C133" s="21"/>
      <c r="D133" s="79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  <c r="AC133" s="21"/>
      <c r="AD133" s="21"/>
      <c r="AE133" s="21"/>
      <c r="AF133" s="21"/>
      <c r="AG133" s="21"/>
      <c r="AH133" s="21"/>
      <c r="AI133" s="21"/>
      <c r="AJ133" s="21"/>
      <c r="AK133" s="21"/>
      <c r="AL133" s="21"/>
      <c r="AM133" s="21"/>
      <c r="AN133" s="21"/>
      <c r="AO133" s="21"/>
      <c r="AP133" s="21"/>
      <c r="AQ133" s="21"/>
      <c r="AR133" s="21"/>
      <c r="AS133" s="21"/>
      <c r="AT133" s="21"/>
      <c r="AU133" s="21"/>
      <c r="AV133" s="21"/>
      <c r="AW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21"/>
      <c r="DR133" s="21"/>
      <c r="DS133" s="21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</row>
    <row r="134" spans="1:145" ht="14.25" customHeight="1">
      <c r="A134" s="21"/>
      <c r="B134" s="21"/>
      <c r="C134" s="21"/>
      <c r="D134" s="79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  <c r="AC134" s="21"/>
      <c r="AD134" s="21"/>
      <c r="AE134" s="21"/>
      <c r="AF134" s="21"/>
      <c r="AG134" s="21"/>
      <c r="AH134" s="21"/>
      <c r="AI134" s="21"/>
      <c r="AJ134" s="21"/>
      <c r="AK134" s="21"/>
      <c r="AL134" s="21"/>
      <c r="AM134" s="21"/>
      <c r="AN134" s="21"/>
      <c r="AO134" s="21"/>
      <c r="AP134" s="21"/>
      <c r="AQ134" s="21"/>
      <c r="AR134" s="21"/>
      <c r="AS134" s="21"/>
      <c r="AT134" s="21"/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21"/>
      <c r="DR134" s="21"/>
      <c r="DS134" s="21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21"/>
      <c r="EJ134" s="21"/>
      <c r="EK134" s="21"/>
      <c r="EL134" s="21"/>
      <c r="EM134" s="21"/>
      <c r="EN134" s="21"/>
      <c r="EO134" s="21"/>
    </row>
    <row r="135" spans="1:145" ht="14.25" customHeight="1">
      <c r="A135" s="21"/>
      <c r="B135" s="21"/>
      <c r="C135" s="21"/>
      <c r="D135" s="79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/>
      <c r="AP135" s="21"/>
      <c r="AQ135" s="21"/>
      <c r="AR135" s="21"/>
      <c r="AS135" s="21"/>
      <c r="AT135" s="21"/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21"/>
      <c r="DR135" s="21"/>
      <c r="DS135" s="21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21"/>
      <c r="EJ135" s="21"/>
      <c r="EK135" s="21"/>
      <c r="EL135" s="21"/>
      <c r="EM135" s="21"/>
      <c r="EN135" s="21"/>
      <c r="EO135" s="21"/>
    </row>
    <row r="136" spans="1:145" ht="14.25" customHeight="1">
      <c r="A136" s="21"/>
      <c r="B136" s="21"/>
      <c r="C136" s="21"/>
      <c r="D136" s="79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/>
      <c r="AP136" s="21"/>
      <c r="AQ136" s="21"/>
      <c r="AR136" s="21"/>
      <c r="AS136" s="21"/>
      <c r="AT136" s="21"/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21"/>
      <c r="DR136" s="21"/>
      <c r="DS136" s="21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21"/>
      <c r="EJ136" s="21"/>
      <c r="EK136" s="21"/>
      <c r="EL136" s="21"/>
      <c r="EM136" s="21"/>
      <c r="EN136" s="21"/>
      <c r="EO136" s="21"/>
    </row>
    <row r="137" spans="1:145" ht="14.25" customHeight="1">
      <c r="A137" s="21"/>
      <c r="B137" s="21"/>
      <c r="C137" s="21"/>
      <c r="D137" s="79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21"/>
      <c r="AS137" s="21"/>
      <c r="AT137" s="21"/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21"/>
      <c r="DR137" s="21"/>
      <c r="DS137" s="21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21"/>
      <c r="EJ137" s="21"/>
      <c r="EK137" s="21"/>
      <c r="EL137" s="21"/>
      <c r="EM137" s="21"/>
      <c r="EN137" s="21"/>
      <c r="EO137" s="21"/>
    </row>
    <row r="138" spans="1:145" ht="14.25" customHeight="1">
      <c r="A138" s="21"/>
      <c r="B138" s="21"/>
      <c r="C138" s="21"/>
      <c r="D138" s="79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21"/>
      <c r="AS138" s="21"/>
      <c r="AT138" s="21"/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  <c r="BL138" s="21"/>
      <c r="BM138" s="21"/>
      <c r="BN138" s="21"/>
      <c r="BO138" s="21"/>
      <c r="BP138" s="21"/>
      <c r="BQ138" s="21"/>
      <c r="BR138" s="21"/>
      <c r="BS138" s="21"/>
      <c r="BT138" s="21"/>
      <c r="BU138" s="21"/>
      <c r="BV138" s="21"/>
      <c r="BW138" s="21"/>
      <c r="BX138" s="21"/>
      <c r="BY138" s="21"/>
      <c r="BZ138" s="21"/>
      <c r="CA138" s="21"/>
      <c r="CB138" s="21"/>
      <c r="CC138" s="21"/>
      <c r="CD138" s="21"/>
      <c r="CE138" s="21"/>
      <c r="CF138" s="21"/>
      <c r="CG138" s="21"/>
      <c r="CH138" s="21"/>
      <c r="CI138" s="21"/>
      <c r="CJ138" s="21"/>
      <c r="CK138" s="21"/>
      <c r="CL138" s="21"/>
      <c r="CM138" s="21"/>
      <c r="CN138" s="21"/>
      <c r="CO138" s="21"/>
      <c r="CP138" s="21"/>
      <c r="CQ138" s="21"/>
      <c r="CR138" s="21"/>
      <c r="CS138" s="21"/>
      <c r="CT138" s="21"/>
      <c r="CU138" s="21"/>
      <c r="CV138" s="21"/>
      <c r="CW138" s="21"/>
      <c r="CX138" s="21"/>
      <c r="CY138" s="21"/>
      <c r="CZ138" s="21"/>
      <c r="DA138" s="21"/>
      <c r="DB138" s="21"/>
      <c r="DC138" s="21"/>
      <c r="DD138" s="21"/>
      <c r="DE138" s="21"/>
      <c r="DF138" s="21"/>
      <c r="DG138" s="21"/>
      <c r="DH138" s="21"/>
      <c r="DI138" s="21"/>
      <c r="DJ138" s="21"/>
      <c r="DK138" s="21"/>
      <c r="DL138" s="21"/>
      <c r="DM138" s="21"/>
      <c r="DN138" s="21"/>
      <c r="DO138" s="21"/>
      <c r="DP138" s="21"/>
      <c r="DQ138" s="21"/>
      <c r="DR138" s="21"/>
      <c r="DS138" s="21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21"/>
      <c r="EJ138" s="21"/>
      <c r="EK138" s="21"/>
      <c r="EL138" s="21"/>
      <c r="EM138" s="21"/>
      <c r="EN138" s="21"/>
      <c r="EO138" s="21"/>
    </row>
    <row r="139" spans="1:145" ht="14.25" customHeight="1">
      <c r="A139" s="21"/>
      <c r="B139" s="21"/>
      <c r="C139" s="21"/>
      <c r="D139" s="79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/>
      <c r="DJ139" s="21"/>
      <c r="DK139" s="21"/>
      <c r="DL139" s="21"/>
      <c r="DM139" s="21"/>
      <c r="DN139" s="21"/>
      <c r="DO139" s="21"/>
      <c r="DP139" s="21"/>
      <c r="DQ139" s="21"/>
      <c r="DR139" s="21"/>
      <c r="DS139" s="21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21"/>
      <c r="EJ139" s="21"/>
      <c r="EK139" s="21"/>
      <c r="EL139" s="21"/>
      <c r="EM139" s="21"/>
      <c r="EN139" s="21"/>
      <c r="EO139" s="21"/>
    </row>
    <row r="140" spans="1:145" ht="14.25" customHeight="1">
      <c r="A140" s="21"/>
      <c r="B140" s="21"/>
      <c r="C140" s="21"/>
      <c r="D140" s="79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  <c r="BW140" s="21"/>
      <c r="BX140" s="21"/>
      <c r="BY140" s="21"/>
      <c r="BZ140" s="21"/>
      <c r="CA140" s="21"/>
      <c r="CB140" s="21"/>
      <c r="CC140" s="21"/>
      <c r="CD140" s="21"/>
      <c r="CE140" s="21"/>
      <c r="CF140" s="21"/>
      <c r="CG140" s="21"/>
      <c r="CH140" s="21"/>
      <c r="CI140" s="21"/>
      <c r="CJ140" s="21"/>
      <c r="CK140" s="21"/>
      <c r="CL140" s="21"/>
      <c r="CM140" s="21"/>
      <c r="CN140" s="21"/>
      <c r="CO140" s="21"/>
      <c r="CP140" s="21"/>
      <c r="CQ140" s="21"/>
      <c r="CR140" s="21"/>
      <c r="CS140" s="21"/>
      <c r="CT140" s="21"/>
      <c r="CU140" s="21"/>
      <c r="CV140" s="21"/>
      <c r="CW140" s="21"/>
      <c r="CX140" s="21"/>
      <c r="CY140" s="21"/>
      <c r="CZ140" s="21"/>
      <c r="DA140" s="21"/>
      <c r="DB140" s="21"/>
      <c r="DC140" s="21"/>
      <c r="DD140" s="21"/>
      <c r="DE140" s="21"/>
      <c r="DF140" s="21"/>
      <c r="DG140" s="21"/>
      <c r="DH140" s="21"/>
      <c r="DI140" s="21"/>
      <c r="DJ140" s="21"/>
      <c r="DK140" s="21"/>
      <c r="DL140" s="21"/>
      <c r="DM140" s="21"/>
      <c r="DN140" s="21"/>
      <c r="DO140" s="21"/>
      <c r="DP140" s="21"/>
      <c r="DQ140" s="21"/>
      <c r="DR140" s="21"/>
      <c r="DS140" s="21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21"/>
      <c r="EJ140" s="21"/>
      <c r="EK140" s="21"/>
      <c r="EL140" s="21"/>
      <c r="EM140" s="21"/>
      <c r="EN140" s="21"/>
      <c r="EO140" s="21"/>
    </row>
    <row r="141" spans="1:145" ht="14.25" customHeight="1">
      <c r="A141" s="21"/>
      <c r="B141" s="21"/>
      <c r="C141" s="21"/>
      <c r="D141" s="79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21"/>
      <c r="BM141" s="21"/>
      <c r="BN141" s="21"/>
      <c r="BO141" s="21"/>
      <c r="BP141" s="21"/>
      <c r="BQ141" s="21"/>
      <c r="BR141" s="21"/>
      <c r="BS141" s="21"/>
      <c r="BT141" s="21"/>
      <c r="BU141" s="21"/>
      <c r="BV141" s="21"/>
      <c r="BW141" s="21"/>
      <c r="BX141" s="21"/>
      <c r="BY141" s="21"/>
      <c r="BZ141" s="21"/>
      <c r="CA141" s="21"/>
      <c r="CB141" s="21"/>
      <c r="CC141" s="21"/>
      <c r="CD141" s="21"/>
      <c r="CE141" s="21"/>
      <c r="CF141" s="21"/>
      <c r="CG141" s="21"/>
      <c r="CH141" s="21"/>
      <c r="CI141" s="21"/>
      <c r="CJ141" s="21"/>
      <c r="CK141" s="21"/>
      <c r="CL141" s="21"/>
      <c r="CM141" s="21"/>
      <c r="CN141" s="21"/>
      <c r="CO141" s="21"/>
      <c r="CP141" s="21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/>
      <c r="DL141" s="21"/>
      <c r="DM141" s="21"/>
      <c r="DN141" s="21"/>
      <c r="DO141" s="21"/>
      <c r="DP141" s="21"/>
      <c r="DQ141" s="21"/>
      <c r="DR141" s="21"/>
      <c r="DS141" s="21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21"/>
      <c r="EJ141" s="21"/>
      <c r="EK141" s="21"/>
      <c r="EL141" s="21"/>
      <c r="EM141" s="21"/>
      <c r="EN141" s="21"/>
      <c r="EO141" s="21"/>
    </row>
    <row r="142" spans="1:145" ht="14.25" customHeight="1">
      <c r="A142" s="21"/>
      <c r="B142" s="21"/>
      <c r="C142" s="21"/>
      <c r="D142" s="79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/>
      <c r="DM142" s="21"/>
      <c r="DN142" s="21"/>
      <c r="DO142" s="21"/>
      <c r="DP142" s="21"/>
      <c r="DQ142" s="21"/>
      <c r="DR142" s="21"/>
      <c r="DS142" s="21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21"/>
      <c r="EJ142" s="21"/>
      <c r="EK142" s="21"/>
      <c r="EL142" s="21"/>
      <c r="EM142" s="21"/>
      <c r="EN142" s="21"/>
      <c r="EO142" s="21"/>
    </row>
    <row r="143" spans="1:145" ht="14.25" customHeight="1">
      <c r="A143" s="21"/>
      <c r="B143" s="21"/>
      <c r="C143" s="21"/>
      <c r="D143" s="79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21"/>
      <c r="DR143" s="21"/>
      <c r="DS143" s="21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21"/>
      <c r="EJ143" s="21"/>
      <c r="EK143" s="21"/>
      <c r="EL143" s="21"/>
      <c r="EM143" s="21"/>
      <c r="EN143" s="21"/>
      <c r="EO143" s="21"/>
    </row>
    <row r="144" spans="1:145" ht="14.25" customHeight="1">
      <c r="A144" s="21"/>
      <c r="B144" s="21"/>
      <c r="C144" s="21"/>
      <c r="D144" s="79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  <c r="BL144" s="21"/>
      <c r="BM144" s="21"/>
      <c r="BN144" s="21"/>
      <c r="BO144" s="21"/>
      <c r="BP144" s="21"/>
      <c r="BQ144" s="21"/>
      <c r="BR144" s="21"/>
      <c r="BS144" s="21"/>
      <c r="BT144" s="21"/>
      <c r="BU144" s="21"/>
      <c r="BV144" s="21"/>
      <c r="BW144" s="21"/>
      <c r="BX144" s="21"/>
      <c r="BY144" s="21"/>
      <c r="BZ144" s="21"/>
      <c r="CA144" s="21"/>
      <c r="CB144" s="21"/>
      <c r="CC144" s="21"/>
      <c r="CD144" s="21"/>
      <c r="CE144" s="21"/>
      <c r="CF144" s="21"/>
      <c r="CG144" s="21"/>
      <c r="CH144" s="21"/>
      <c r="CI144" s="21"/>
      <c r="CJ144" s="21"/>
      <c r="CK144" s="21"/>
      <c r="CL144" s="21"/>
      <c r="CM144" s="21"/>
      <c r="CN144" s="21"/>
      <c r="CO144" s="21"/>
      <c r="CP144" s="21"/>
      <c r="CQ144" s="21"/>
      <c r="CR144" s="21"/>
      <c r="CS144" s="21"/>
      <c r="CT144" s="21"/>
      <c r="CU144" s="21"/>
      <c r="CV144" s="21"/>
      <c r="CW144" s="21"/>
      <c r="CX144" s="21"/>
      <c r="CY144" s="21"/>
      <c r="CZ144" s="21"/>
      <c r="DA144" s="21"/>
      <c r="DB144" s="21"/>
      <c r="DC144" s="21"/>
      <c r="DD144" s="21"/>
      <c r="DE144" s="21"/>
      <c r="DF144" s="21"/>
      <c r="DG144" s="21"/>
      <c r="DH144" s="21"/>
      <c r="DI144" s="21"/>
      <c r="DJ144" s="21"/>
      <c r="DK144" s="21"/>
      <c r="DL144" s="21"/>
      <c r="DM144" s="21"/>
      <c r="DN144" s="21"/>
      <c r="DO144" s="21"/>
      <c r="DP144" s="21"/>
      <c r="DQ144" s="21"/>
      <c r="DR144" s="21"/>
      <c r="DS144" s="21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21"/>
      <c r="EJ144" s="21"/>
      <c r="EK144" s="21"/>
      <c r="EL144" s="21"/>
      <c r="EM144" s="21"/>
      <c r="EN144" s="21"/>
      <c r="EO144" s="21"/>
    </row>
    <row r="145" spans="1:145" ht="14.25" customHeight="1">
      <c r="A145" s="21"/>
      <c r="B145" s="21"/>
      <c r="C145" s="21"/>
      <c r="D145" s="79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  <c r="BL145" s="21"/>
      <c r="BM145" s="21"/>
      <c r="BN145" s="21"/>
      <c r="BO145" s="21"/>
      <c r="BP145" s="21"/>
      <c r="BQ145" s="21"/>
      <c r="BR145" s="21"/>
      <c r="BS145" s="21"/>
      <c r="BT145" s="21"/>
      <c r="BU145" s="21"/>
      <c r="BV145" s="21"/>
      <c r="BW145" s="21"/>
      <c r="BX145" s="21"/>
      <c r="BY145" s="21"/>
      <c r="BZ145" s="21"/>
      <c r="CA145" s="21"/>
      <c r="CB145" s="21"/>
      <c r="CC145" s="21"/>
      <c r="CD145" s="21"/>
      <c r="CE145" s="21"/>
      <c r="CF145" s="21"/>
      <c r="CG145" s="21"/>
      <c r="CH145" s="21"/>
      <c r="CI145" s="21"/>
      <c r="CJ145" s="21"/>
      <c r="CK145" s="21"/>
      <c r="CL145" s="21"/>
      <c r="CM145" s="21"/>
      <c r="CN145" s="21"/>
      <c r="CO145" s="21"/>
      <c r="CP145" s="21"/>
      <c r="CQ145" s="21"/>
      <c r="CR145" s="21"/>
      <c r="CS145" s="21"/>
      <c r="CT145" s="21"/>
      <c r="CU145" s="21"/>
      <c r="CV145" s="21"/>
      <c r="CW145" s="21"/>
      <c r="CX145" s="21"/>
      <c r="CY145" s="21"/>
      <c r="CZ145" s="21"/>
      <c r="DA145" s="21"/>
      <c r="DB145" s="21"/>
      <c r="DC145" s="21"/>
      <c r="DD145" s="21"/>
      <c r="DE145" s="21"/>
      <c r="DF145" s="21"/>
      <c r="DG145" s="21"/>
      <c r="DH145" s="21"/>
      <c r="DI145" s="21"/>
      <c r="DJ145" s="21"/>
      <c r="DK145" s="21"/>
      <c r="DL145" s="21"/>
      <c r="DM145" s="21"/>
      <c r="DN145" s="21"/>
      <c r="DO145" s="21"/>
      <c r="DP145" s="21"/>
      <c r="DQ145" s="21"/>
      <c r="DR145" s="21"/>
      <c r="DS145" s="21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21"/>
      <c r="EJ145" s="21"/>
      <c r="EK145" s="21"/>
      <c r="EL145" s="21"/>
      <c r="EM145" s="21"/>
      <c r="EN145" s="21"/>
      <c r="EO145" s="21"/>
    </row>
    <row r="146" spans="1:145" ht="14.25" customHeight="1">
      <c r="A146" s="21"/>
      <c r="B146" s="21"/>
      <c r="C146" s="21"/>
      <c r="D146" s="79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  <c r="BL146" s="21"/>
      <c r="BM146" s="21"/>
      <c r="BN146" s="21"/>
      <c r="BO146" s="21"/>
      <c r="BP146" s="21"/>
      <c r="BQ146" s="21"/>
      <c r="BR146" s="21"/>
      <c r="BS146" s="21"/>
      <c r="BT146" s="21"/>
      <c r="BU146" s="21"/>
      <c r="BV146" s="21"/>
      <c r="BW146" s="21"/>
      <c r="BX146" s="21"/>
      <c r="BY146" s="21"/>
      <c r="BZ146" s="21"/>
      <c r="CA146" s="21"/>
      <c r="CB146" s="21"/>
      <c r="CC146" s="21"/>
      <c r="CD146" s="21"/>
      <c r="CE146" s="21"/>
      <c r="CF146" s="21"/>
      <c r="CG146" s="21"/>
      <c r="CH146" s="21"/>
      <c r="CI146" s="21"/>
      <c r="CJ146" s="21"/>
      <c r="CK146" s="21"/>
      <c r="CL146" s="21"/>
      <c r="CM146" s="21"/>
      <c r="CN146" s="21"/>
      <c r="CO146" s="21"/>
      <c r="CP146" s="21"/>
      <c r="CQ146" s="21"/>
      <c r="CR146" s="21"/>
      <c r="CS146" s="21"/>
      <c r="CT146" s="21"/>
      <c r="CU146" s="21"/>
      <c r="CV146" s="21"/>
      <c r="CW146" s="21"/>
      <c r="CX146" s="21"/>
      <c r="CY146" s="21"/>
      <c r="CZ146" s="21"/>
      <c r="DA146" s="21"/>
      <c r="DB146" s="21"/>
      <c r="DC146" s="21"/>
      <c r="DD146" s="21"/>
      <c r="DE146" s="21"/>
      <c r="DF146" s="21"/>
      <c r="DG146" s="21"/>
      <c r="DH146" s="21"/>
      <c r="DI146" s="21"/>
      <c r="DJ146" s="21"/>
      <c r="DK146" s="21"/>
      <c r="DL146" s="21"/>
      <c r="DM146" s="21"/>
      <c r="DN146" s="21"/>
      <c r="DO146" s="21"/>
      <c r="DP146" s="21"/>
      <c r="DQ146" s="21"/>
      <c r="DR146" s="21"/>
      <c r="DS146" s="21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21"/>
      <c r="EJ146" s="21"/>
      <c r="EK146" s="21"/>
      <c r="EL146" s="21"/>
      <c r="EM146" s="21"/>
      <c r="EN146" s="21"/>
      <c r="EO146" s="21"/>
    </row>
    <row r="147" spans="1:145" ht="14.25" customHeight="1">
      <c r="A147" s="21"/>
      <c r="B147" s="21"/>
      <c r="C147" s="21"/>
      <c r="D147" s="79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  <c r="BL147" s="21"/>
      <c r="BM147" s="21"/>
      <c r="BN147" s="21"/>
      <c r="BO147" s="21"/>
      <c r="BP147" s="21"/>
      <c r="BQ147" s="21"/>
      <c r="BR147" s="21"/>
      <c r="BS147" s="21"/>
      <c r="BT147" s="21"/>
      <c r="BU147" s="21"/>
      <c r="BV147" s="21"/>
      <c r="BW147" s="21"/>
      <c r="BX147" s="21"/>
      <c r="BY147" s="21"/>
      <c r="BZ147" s="21"/>
      <c r="CA147" s="21"/>
      <c r="CB147" s="21"/>
      <c r="CC147" s="21"/>
      <c r="CD147" s="21"/>
      <c r="CE147" s="21"/>
      <c r="CF147" s="21"/>
      <c r="CG147" s="21"/>
      <c r="CH147" s="21"/>
      <c r="CI147" s="21"/>
      <c r="CJ147" s="21"/>
      <c r="CK147" s="21"/>
      <c r="CL147" s="21"/>
      <c r="CM147" s="21"/>
      <c r="CN147" s="21"/>
      <c r="CO147" s="21"/>
      <c r="CP147" s="21"/>
      <c r="CQ147" s="21"/>
      <c r="CR147" s="21"/>
      <c r="CS147" s="21"/>
      <c r="CT147" s="21"/>
      <c r="CU147" s="21"/>
      <c r="CV147" s="21"/>
      <c r="CW147" s="21"/>
      <c r="CX147" s="21"/>
      <c r="CY147" s="21"/>
      <c r="CZ147" s="21"/>
      <c r="DA147" s="21"/>
      <c r="DB147" s="21"/>
      <c r="DC147" s="21"/>
      <c r="DD147" s="21"/>
      <c r="DE147" s="21"/>
      <c r="DF147" s="21"/>
      <c r="DG147" s="21"/>
      <c r="DH147" s="21"/>
      <c r="DI147" s="21"/>
      <c r="DJ147" s="21"/>
      <c r="DK147" s="21"/>
      <c r="DL147" s="21"/>
      <c r="DM147" s="21"/>
      <c r="DN147" s="21"/>
      <c r="DO147" s="21"/>
      <c r="DP147" s="21"/>
      <c r="DQ147" s="21"/>
      <c r="DR147" s="21"/>
      <c r="DS147" s="21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21"/>
      <c r="EJ147" s="21"/>
      <c r="EK147" s="21"/>
      <c r="EL147" s="21"/>
      <c r="EM147" s="21"/>
      <c r="EN147" s="21"/>
      <c r="EO147" s="21"/>
    </row>
    <row r="148" spans="1:145" ht="14.25" customHeight="1">
      <c r="A148" s="21"/>
      <c r="B148" s="21"/>
      <c r="C148" s="21"/>
      <c r="D148" s="79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N148" s="21"/>
      <c r="AO148" s="21"/>
      <c r="AP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/>
      <c r="BI148" s="21"/>
      <c r="BJ148" s="21"/>
      <c r="BK148" s="21"/>
      <c r="BL148" s="21"/>
      <c r="BM148" s="21"/>
      <c r="BN148" s="21"/>
      <c r="BO148" s="21"/>
      <c r="BP148" s="21"/>
      <c r="BQ148" s="21"/>
      <c r="BR148" s="21"/>
      <c r="BS148" s="21"/>
      <c r="BT148" s="21"/>
      <c r="BU148" s="21"/>
      <c r="BV148" s="21"/>
      <c r="BW148" s="21"/>
      <c r="BX148" s="21"/>
      <c r="BY148" s="21"/>
      <c r="BZ148" s="21"/>
      <c r="CA148" s="21"/>
      <c r="CB148" s="21"/>
      <c r="CC148" s="21"/>
      <c r="CD148" s="21"/>
      <c r="CE148" s="21"/>
      <c r="CF148" s="21"/>
      <c r="CG148" s="21"/>
      <c r="CH148" s="21"/>
      <c r="CI148" s="21"/>
      <c r="CJ148" s="21"/>
      <c r="CK148" s="21"/>
      <c r="CL148" s="21"/>
      <c r="CM148" s="21"/>
      <c r="CN148" s="21"/>
      <c r="CO148" s="21"/>
      <c r="CP148" s="21"/>
      <c r="CQ148" s="21"/>
      <c r="CR148" s="21"/>
      <c r="CS148" s="21"/>
      <c r="CT148" s="21"/>
      <c r="CU148" s="21"/>
      <c r="CV148" s="21"/>
      <c r="CW148" s="21"/>
      <c r="CX148" s="21"/>
      <c r="CY148" s="21"/>
      <c r="CZ148" s="21"/>
      <c r="DA148" s="21"/>
      <c r="DB148" s="21"/>
      <c r="DC148" s="21"/>
      <c r="DD148" s="21"/>
      <c r="DE148" s="21"/>
      <c r="DF148" s="21"/>
      <c r="DG148" s="21"/>
      <c r="DH148" s="21"/>
      <c r="DI148" s="21"/>
      <c r="DJ148" s="21"/>
      <c r="DK148" s="21"/>
      <c r="DL148" s="21"/>
      <c r="DM148" s="21"/>
      <c r="DN148" s="21"/>
      <c r="DO148" s="21"/>
      <c r="DP148" s="21"/>
      <c r="DQ148" s="21"/>
      <c r="DR148" s="21"/>
      <c r="DS148" s="21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21"/>
      <c r="EJ148" s="21"/>
      <c r="EK148" s="21"/>
      <c r="EL148" s="21"/>
      <c r="EM148" s="21"/>
      <c r="EN148" s="21"/>
      <c r="EO148" s="21"/>
    </row>
    <row r="149" spans="1:145" ht="14.25" customHeight="1">
      <c r="A149" s="21"/>
      <c r="B149" s="21"/>
      <c r="C149" s="21"/>
      <c r="D149" s="79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N149" s="21"/>
      <c r="AO149" s="21"/>
      <c r="AP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21"/>
      <c r="DR149" s="21"/>
      <c r="DS149" s="21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21"/>
      <c r="EJ149" s="21"/>
      <c r="EK149" s="21"/>
      <c r="EL149" s="21"/>
      <c r="EM149" s="21"/>
      <c r="EN149" s="21"/>
      <c r="EO149" s="21"/>
    </row>
    <row r="150" spans="1:145" ht="14.25" customHeight="1">
      <c r="A150" s="21"/>
      <c r="B150" s="21"/>
      <c r="C150" s="21"/>
      <c r="D150" s="79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/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21"/>
      <c r="DR150" s="21"/>
      <c r="DS150" s="21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21"/>
      <c r="EJ150" s="21"/>
      <c r="EK150" s="21"/>
      <c r="EL150" s="21"/>
      <c r="EM150" s="21"/>
      <c r="EN150" s="21"/>
      <c r="EO150" s="21"/>
    </row>
    <row r="151" spans="1:145" ht="14.25" customHeight="1">
      <c r="A151" s="21"/>
      <c r="B151" s="21"/>
      <c r="C151" s="21"/>
      <c r="D151" s="79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21"/>
      <c r="DR151" s="21"/>
      <c r="DS151" s="21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1"/>
      <c r="EJ151" s="21"/>
      <c r="EK151" s="21"/>
      <c r="EL151" s="21"/>
      <c r="EM151" s="21"/>
      <c r="EN151" s="21"/>
      <c r="EO151" s="21"/>
    </row>
    <row r="152" spans="1:145" ht="14.25" customHeight="1">
      <c r="A152" s="21"/>
      <c r="B152" s="21"/>
      <c r="C152" s="21"/>
      <c r="D152" s="79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  <c r="AM152" s="21"/>
      <c r="AN152" s="21"/>
      <c r="AO152" s="21"/>
      <c r="AP152" s="21"/>
      <c r="AQ152" s="21"/>
      <c r="AR152" s="21"/>
      <c r="AS152" s="21"/>
      <c r="AT152" s="21"/>
      <c r="AU152" s="21"/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21"/>
      <c r="DR152" s="21"/>
      <c r="DS152" s="21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</row>
    <row r="153" spans="1:145" ht="14.25" customHeight="1">
      <c r="A153" s="21"/>
      <c r="B153" s="21"/>
      <c r="C153" s="21"/>
      <c r="D153" s="79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  <c r="AC153" s="21"/>
      <c r="AD153" s="21"/>
      <c r="AE153" s="21"/>
      <c r="AF153" s="21"/>
      <c r="AG153" s="21"/>
      <c r="AH153" s="21"/>
      <c r="AI153" s="21"/>
      <c r="AJ153" s="21"/>
      <c r="AK153" s="21"/>
      <c r="AL153" s="21"/>
      <c r="AM153" s="21"/>
      <c r="AN153" s="21"/>
      <c r="AO153" s="21"/>
      <c r="AP153" s="21"/>
      <c r="AQ153" s="21"/>
      <c r="AR153" s="21"/>
      <c r="AS153" s="21"/>
      <c r="AT153" s="21"/>
      <c r="AU153" s="21"/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21"/>
      <c r="DR153" s="21"/>
      <c r="DS153" s="21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</row>
    <row r="154" spans="1:145" ht="14.25" customHeight="1">
      <c r="A154" s="21"/>
      <c r="B154" s="21"/>
      <c r="C154" s="21"/>
      <c r="D154" s="79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  <c r="AC154" s="21"/>
      <c r="AD154" s="21"/>
      <c r="AE154" s="21"/>
      <c r="AF154" s="21"/>
      <c r="AG154" s="21"/>
      <c r="AH154" s="21"/>
      <c r="AI154" s="21"/>
      <c r="AJ154" s="21"/>
      <c r="AK154" s="21"/>
      <c r="AL154" s="21"/>
      <c r="AM154" s="21"/>
      <c r="AN154" s="21"/>
      <c r="AO154" s="21"/>
      <c r="AP154" s="21"/>
      <c r="AQ154" s="21"/>
      <c r="AR154" s="21"/>
      <c r="AS154" s="21"/>
      <c r="AT154" s="21"/>
      <c r="AU154" s="21"/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21"/>
      <c r="DR154" s="21"/>
      <c r="DS154" s="21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</row>
    <row r="155" spans="1:145" ht="14.25" customHeight="1">
      <c r="A155" s="21"/>
      <c r="B155" s="21"/>
      <c r="C155" s="21"/>
      <c r="D155" s="79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  <c r="AC155" s="21"/>
      <c r="AD155" s="21"/>
      <c r="AE155" s="21"/>
      <c r="AF155" s="21"/>
      <c r="AG155" s="21"/>
      <c r="AH155" s="21"/>
      <c r="AI155" s="21"/>
      <c r="AJ155" s="21"/>
      <c r="AK155" s="21"/>
      <c r="AL155" s="21"/>
      <c r="AM155" s="21"/>
      <c r="AN155" s="21"/>
      <c r="AO155" s="21"/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21"/>
      <c r="DR155" s="21"/>
      <c r="DS155" s="21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</row>
    <row r="156" spans="1:145" ht="14.25" customHeight="1">
      <c r="A156" s="21"/>
      <c r="B156" s="21"/>
      <c r="C156" s="21"/>
      <c r="D156" s="79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  <c r="AD156" s="21"/>
      <c r="AE156" s="21"/>
      <c r="AF156" s="21"/>
      <c r="AG156" s="21"/>
      <c r="AH156" s="21"/>
      <c r="AI156" s="21"/>
      <c r="AJ156" s="21"/>
      <c r="AK156" s="21"/>
      <c r="AL156" s="21"/>
      <c r="AM156" s="21"/>
      <c r="AN156" s="21"/>
      <c r="AO156" s="21"/>
      <c r="AP156" s="21"/>
      <c r="AQ156" s="21"/>
      <c r="AR156" s="21"/>
      <c r="AS156" s="21"/>
      <c r="AT156" s="21"/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21"/>
      <c r="DR156" s="21"/>
      <c r="DS156" s="21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</row>
    <row r="157" spans="1:145" ht="14.25" customHeight="1">
      <c r="A157" s="21"/>
      <c r="B157" s="21"/>
      <c r="C157" s="21"/>
      <c r="D157" s="79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/>
      <c r="AP157" s="21"/>
      <c r="AQ157" s="21"/>
      <c r="AR157" s="21"/>
      <c r="AS157" s="21"/>
      <c r="AT157" s="21"/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21"/>
      <c r="DR157" s="21"/>
      <c r="DS157" s="21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</row>
    <row r="158" spans="1:145" ht="14.25" customHeight="1">
      <c r="A158" s="21"/>
      <c r="B158" s="21"/>
      <c r="C158" s="21"/>
      <c r="D158" s="79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/>
      <c r="AP158" s="21"/>
      <c r="AQ158" s="21"/>
      <c r="AR158" s="21"/>
      <c r="AS158" s="21"/>
      <c r="AT158" s="21"/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21"/>
      <c r="DR158" s="21"/>
      <c r="DS158" s="21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</row>
    <row r="159" spans="1:145" ht="14.25" customHeight="1">
      <c r="A159" s="21"/>
      <c r="B159" s="21"/>
      <c r="C159" s="21"/>
      <c r="D159" s="79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/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21"/>
      <c r="DR159" s="21"/>
      <c r="DS159" s="21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</row>
    <row r="160" spans="1:145" ht="14.25" customHeight="1">
      <c r="A160" s="21"/>
      <c r="B160" s="21"/>
      <c r="C160" s="21"/>
      <c r="D160" s="79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/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21"/>
      <c r="DR160" s="21"/>
      <c r="DS160" s="21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</row>
    <row r="161" spans="1:145" ht="14.25" customHeight="1">
      <c r="A161" s="21"/>
      <c r="B161" s="21"/>
      <c r="C161" s="21"/>
      <c r="D161" s="79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/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21"/>
      <c r="DR161" s="21"/>
      <c r="DS161" s="21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</row>
    <row r="162" spans="1:145" ht="14.25" customHeight="1">
      <c r="A162" s="21"/>
      <c r="B162" s="21"/>
      <c r="C162" s="21"/>
      <c r="D162" s="79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/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21"/>
      <c r="DR162" s="21"/>
      <c r="DS162" s="21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</row>
    <row r="163" spans="1:145" ht="14.25" customHeight="1">
      <c r="A163" s="21"/>
      <c r="B163" s="21"/>
      <c r="C163" s="21"/>
      <c r="D163" s="79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/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21"/>
      <c r="DR163" s="21"/>
      <c r="DS163" s="21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</row>
    <row r="164" spans="1:145" ht="14.25" customHeight="1">
      <c r="A164" s="21"/>
      <c r="B164" s="21"/>
      <c r="C164" s="21"/>
      <c r="D164" s="79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/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21"/>
      <c r="DR164" s="21"/>
      <c r="DS164" s="21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</row>
    <row r="165" spans="1:145" ht="14.25" customHeight="1">
      <c r="A165" s="21"/>
      <c r="B165" s="21"/>
      <c r="C165" s="21"/>
      <c r="D165" s="79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/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21"/>
      <c r="DR165" s="21"/>
      <c r="DS165" s="21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</row>
    <row r="166" spans="1:145" ht="14.25" customHeight="1">
      <c r="A166" s="21"/>
      <c r="B166" s="21"/>
      <c r="C166" s="21"/>
      <c r="D166" s="79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/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/>
      <c r="BI166" s="21"/>
      <c r="BJ166" s="21"/>
      <c r="BK166" s="21"/>
      <c r="BL166" s="21"/>
      <c r="BM166" s="21"/>
      <c r="BN166" s="21"/>
      <c r="BO166" s="21"/>
      <c r="BP166" s="21"/>
      <c r="BQ166" s="21"/>
      <c r="BR166" s="21"/>
      <c r="BS166" s="21"/>
      <c r="BT166" s="21"/>
      <c r="BU166" s="21"/>
      <c r="BV166" s="21"/>
      <c r="BW166" s="21"/>
      <c r="BX166" s="21"/>
      <c r="BY166" s="21"/>
      <c r="BZ166" s="21"/>
      <c r="CA166" s="21"/>
      <c r="CB166" s="21"/>
      <c r="CC166" s="21"/>
      <c r="CD166" s="21"/>
      <c r="CE166" s="21"/>
      <c r="CF166" s="21"/>
      <c r="CG166" s="21"/>
      <c r="CH166" s="21"/>
      <c r="CI166" s="21"/>
      <c r="CJ166" s="21"/>
      <c r="CK166" s="21"/>
      <c r="CL166" s="21"/>
      <c r="CM166" s="21"/>
      <c r="CN166" s="21"/>
      <c r="CO166" s="21"/>
      <c r="CP166" s="21"/>
      <c r="CQ166" s="21"/>
      <c r="CR166" s="21"/>
      <c r="CS166" s="21"/>
      <c r="CT166" s="21"/>
      <c r="CU166" s="21"/>
      <c r="CV166" s="21"/>
      <c r="CW166" s="21"/>
      <c r="CX166" s="21"/>
      <c r="CY166" s="21"/>
      <c r="CZ166" s="21"/>
      <c r="DA166" s="21"/>
      <c r="DB166" s="21"/>
      <c r="DC166" s="21"/>
      <c r="DD166" s="21"/>
      <c r="DE166" s="21"/>
      <c r="DF166" s="21"/>
      <c r="DG166" s="21"/>
      <c r="DH166" s="21"/>
      <c r="DI166" s="21"/>
      <c r="DJ166" s="21"/>
      <c r="DK166" s="21"/>
      <c r="DL166" s="21"/>
      <c r="DM166" s="21"/>
      <c r="DN166" s="21"/>
      <c r="DO166" s="21"/>
      <c r="DP166" s="21"/>
      <c r="DQ166" s="21"/>
      <c r="DR166" s="21"/>
      <c r="DS166" s="21"/>
      <c r="DT166" s="21"/>
      <c r="DU166" s="21"/>
      <c r="DV166" s="21"/>
      <c r="DW166" s="21"/>
      <c r="DX166" s="21"/>
      <c r="DY166" s="21"/>
      <c r="DZ166" s="21"/>
      <c r="EA166" s="21"/>
      <c r="EB166" s="21"/>
      <c r="EC166" s="21"/>
      <c r="ED166" s="21"/>
      <c r="EE166" s="21"/>
      <c r="EF166" s="21"/>
      <c r="EG166" s="21"/>
      <c r="EH166" s="21"/>
      <c r="EI166" s="21"/>
      <c r="EJ166" s="21"/>
      <c r="EK166" s="21"/>
      <c r="EL166" s="21"/>
      <c r="EM166" s="21"/>
      <c r="EN166" s="21"/>
      <c r="EO166" s="21"/>
    </row>
    <row r="167" spans="1:145" ht="14.25" customHeight="1">
      <c r="A167" s="21"/>
      <c r="B167" s="21"/>
      <c r="C167" s="21"/>
      <c r="D167" s="79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/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/>
      <c r="BI167" s="21"/>
      <c r="BJ167" s="21"/>
      <c r="BK167" s="21"/>
      <c r="BL167" s="21"/>
      <c r="BM167" s="21"/>
      <c r="BN167" s="21"/>
      <c r="BO167" s="21"/>
      <c r="BP167" s="21"/>
      <c r="BQ167" s="21"/>
      <c r="BR167" s="21"/>
      <c r="BS167" s="21"/>
      <c r="BT167" s="21"/>
      <c r="BU167" s="21"/>
      <c r="BV167" s="21"/>
      <c r="BW167" s="21"/>
      <c r="BX167" s="21"/>
      <c r="BY167" s="21"/>
      <c r="BZ167" s="21"/>
      <c r="CA167" s="21"/>
      <c r="CB167" s="21"/>
      <c r="CC167" s="21"/>
      <c r="CD167" s="21"/>
      <c r="CE167" s="21"/>
      <c r="CF167" s="21"/>
      <c r="CG167" s="21"/>
      <c r="CH167" s="21"/>
      <c r="CI167" s="21"/>
      <c r="CJ167" s="21"/>
      <c r="CK167" s="21"/>
      <c r="CL167" s="21"/>
      <c r="CM167" s="21"/>
      <c r="CN167" s="21"/>
      <c r="CO167" s="21"/>
      <c r="CP167" s="21"/>
      <c r="CQ167" s="21"/>
      <c r="CR167" s="21"/>
      <c r="CS167" s="21"/>
      <c r="CT167" s="21"/>
      <c r="CU167" s="21"/>
      <c r="CV167" s="21"/>
      <c r="CW167" s="21"/>
      <c r="CX167" s="21"/>
      <c r="CY167" s="21"/>
      <c r="CZ167" s="21"/>
      <c r="DA167" s="21"/>
      <c r="DB167" s="21"/>
      <c r="DC167" s="21"/>
      <c r="DD167" s="21"/>
      <c r="DE167" s="21"/>
      <c r="DF167" s="21"/>
      <c r="DG167" s="21"/>
      <c r="DH167" s="21"/>
      <c r="DI167" s="21"/>
      <c r="DJ167" s="21"/>
      <c r="DK167" s="21"/>
      <c r="DL167" s="21"/>
      <c r="DM167" s="21"/>
      <c r="DN167" s="21"/>
      <c r="DO167" s="21"/>
      <c r="DP167" s="21"/>
      <c r="DQ167" s="21"/>
      <c r="DR167" s="21"/>
      <c r="DS167" s="21"/>
      <c r="DT167" s="21"/>
      <c r="DU167" s="21"/>
      <c r="DV167" s="21"/>
      <c r="DW167" s="21"/>
      <c r="DX167" s="21"/>
      <c r="DY167" s="21"/>
      <c r="DZ167" s="21"/>
      <c r="EA167" s="21"/>
      <c r="EB167" s="21"/>
      <c r="EC167" s="21"/>
      <c r="ED167" s="21"/>
      <c r="EE167" s="21"/>
      <c r="EF167" s="21"/>
      <c r="EG167" s="21"/>
      <c r="EH167" s="21"/>
      <c r="EI167" s="21"/>
      <c r="EJ167" s="21"/>
      <c r="EK167" s="21"/>
      <c r="EL167" s="21"/>
      <c r="EM167" s="21"/>
      <c r="EN167" s="21"/>
      <c r="EO167" s="21"/>
    </row>
    <row r="168" spans="1:145" ht="14.25" customHeight="1">
      <c r="A168" s="21"/>
      <c r="B168" s="21"/>
      <c r="C168" s="21"/>
      <c r="D168" s="79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/>
      <c r="BI168" s="21"/>
      <c r="BJ168" s="21"/>
      <c r="BK168" s="21"/>
      <c r="BL168" s="21"/>
      <c r="BM168" s="21"/>
      <c r="BN168" s="21"/>
      <c r="BO168" s="21"/>
      <c r="BP168" s="21"/>
      <c r="BQ168" s="21"/>
      <c r="BR168" s="21"/>
      <c r="BS168" s="21"/>
      <c r="BT168" s="21"/>
      <c r="BU168" s="21"/>
      <c r="BV168" s="21"/>
      <c r="BW168" s="21"/>
      <c r="BX168" s="21"/>
      <c r="BY168" s="21"/>
      <c r="BZ168" s="21"/>
      <c r="CA168" s="21"/>
      <c r="CB168" s="21"/>
      <c r="CC168" s="21"/>
      <c r="CD168" s="21"/>
      <c r="CE168" s="21"/>
      <c r="CF168" s="21"/>
      <c r="CG168" s="21"/>
      <c r="CH168" s="21"/>
      <c r="CI168" s="21"/>
      <c r="CJ168" s="21"/>
      <c r="CK168" s="21"/>
      <c r="CL168" s="21"/>
      <c r="CM168" s="21"/>
      <c r="CN168" s="21"/>
      <c r="CO168" s="21"/>
      <c r="CP168" s="21"/>
      <c r="CQ168" s="21"/>
      <c r="CR168" s="21"/>
      <c r="CS168" s="21"/>
      <c r="CT168" s="21"/>
      <c r="CU168" s="21"/>
      <c r="CV168" s="21"/>
      <c r="CW168" s="21"/>
      <c r="CX168" s="21"/>
      <c r="CY168" s="21"/>
      <c r="CZ168" s="21"/>
      <c r="DA168" s="21"/>
      <c r="DB168" s="21"/>
      <c r="DC168" s="21"/>
      <c r="DD168" s="21"/>
      <c r="DE168" s="21"/>
      <c r="DF168" s="21"/>
      <c r="DG168" s="21"/>
      <c r="DH168" s="21"/>
      <c r="DI168" s="21"/>
      <c r="DJ168" s="21"/>
      <c r="DK168" s="21"/>
      <c r="DL168" s="21"/>
      <c r="DM168" s="21"/>
      <c r="DN168" s="21"/>
      <c r="DO168" s="21"/>
      <c r="DP168" s="21"/>
      <c r="DQ168" s="21"/>
      <c r="DR168" s="21"/>
      <c r="DS168" s="21"/>
      <c r="DT168" s="21"/>
      <c r="DU168" s="21"/>
      <c r="DV168" s="21"/>
      <c r="DW168" s="21"/>
      <c r="DX168" s="21"/>
      <c r="DY168" s="21"/>
      <c r="DZ168" s="21"/>
      <c r="EA168" s="21"/>
      <c r="EB168" s="21"/>
      <c r="EC168" s="21"/>
      <c r="ED168" s="21"/>
      <c r="EE168" s="21"/>
      <c r="EF168" s="21"/>
      <c r="EG168" s="21"/>
      <c r="EH168" s="21"/>
      <c r="EI168" s="21"/>
      <c r="EJ168" s="21"/>
      <c r="EK168" s="21"/>
      <c r="EL168" s="21"/>
      <c r="EM168" s="21"/>
      <c r="EN168" s="21"/>
      <c r="EO168" s="21"/>
    </row>
    <row r="169" spans="1:145" ht="14.25" customHeight="1">
      <c r="A169" s="21"/>
      <c r="B169" s="21"/>
      <c r="C169" s="21"/>
      <c r="D169" s="79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/>
      <c r="BI169" s="21"/>
      <c r="BJ169" s="21"/>
      <c r="BK169" s="21"/>
      <c r="BL169" s="21"/>
      <c r="BM169" s="21"/>
      <c r="BN169" s="21"/>
      <c r="BO169" s="21"/>
      <c r="BP169" s="21"/>
      <c r="BQ169" s="21"/>
      <c r="BR169" s="21"/>
      <c r="BS169" s="21"/>
      <c r="BT169" s="21"/>
      <c r="BU169" s="21"/>
      <c r="BV169" s="21"/>
      <c r="BW169" s="21"/>
      <c r="BX169" s="21"/>
      <c r="BY169" s="21"/>
      <c r="BZ169" s="21"/>
      <c r="CA169" s="21"/>
      <c r="CB169" s="21"/>
      <c r="CC169" s="21"/>
      <c r="CD169" s="21"/>
      <c r="CE169" s="21"/>
      <c r="CF169" s="21"/>
      <c r="CG169" s="21"/>
      <c r="CH169" s="21"/>
      <c r="CI169" s="21"/>
      <c r="CJ169" s="21"/>
      <c r="CK169" s="21"/>
      <c r="CL169" s="21"/>
      <c r="CM169" s="21"/>
      <c r="CN169" s="21"/>
      <c r="CO169" s="21"/>
      <c r="CP169" s="21"/>
      <c r="CQ169" s="21"/>
      <c r="CR169" s="21"/>
      <c r="CS169" s="21"/>
      <c r="CT169" s="21"/>
      <c r="CU169" s="21"/>
      <c r="CV169" s="21"/>
      <c r="CW169" s="21"/>
      <c r="CX169" s="21"/>
      <c r="CY169" s="21"/>
      <c r="CZ169" s="21"/>
      <c r="DA169" s="21"/>
      <c r="DB169" s="21"/>
      <c r="DC169" s="21"/>
      <c r="DD169" s="21"/>
      <c r="DE169" s="21"/>
      <c r="DF169" s="21"/>
      <c r="DG169" s="21"/>
      <c r="DH169" s="21"/>
      <c r="DI169" s="21"/>
      <c r="DJ169" s="21"/>
      <c r="DK169" s="21"/>
      <c r="DL169" s="21"/>
      <c r="DM169" s="21"/>
      <c r="DN169" s="21"/>
      <c r="DO169" s="21"/>
      <c r="DP169" s="21"/>
      <c r="DQ169" s="21"/>
      <c r="DR169" s="21"/>
      <c r="DS169" s="21"/>
      <c r="DT169" s="21"/>
      <c r="DU169" s="21"/>
      <c r="DV169" s="21"/>
      <c r="DW169" s="21"/>
      <c r="DX169" s="21"/>
      <c r="DY169" s="21"/>
      <c r="DZ169" s="21"/>
      <c r="EA169" s="21"/>
      <c r="EB169" s="21"/>
      <c r="EC169" s="21"/>
      <c r="ED169" s="21"/>
      <c r="EE169" s="21"/>
      <c r="EF169" s="21"/>
      <c r="EG169" s="21"/>
      <c r="EH169" s="21"/>
      <c r="EI169" s="21"/>
      <c r="EJ169" s="21"/>
      <c r="EK169" s="21"/>
      <c r="EL169" s="21"/>
      <c r="EM169" s="21"/>
      <c r="EN169" s="21"/>
      <c r="EO169" s="21"/>
    </row>
    <row r="170" spans="1:145" ht="14.25" customHeight="1">
      <c r="A170" s="21"/>
      <c r="B170" s="21"/>
      <c r="C170" s="21"/>
      <c r="D170" s="79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/>
      <c r="AI170" s="21"/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1"/>
      <c r="BI170" s="21"/>
      <c r="BJ170" s="21"/>
      <c r="BK170" s="21"/>
      <c r="BL170" s="21"/>
      <c r="BM170" s="21"/>
      <c r="BN170" s="21"/>
      <c r="BO170" s="21"/>
      <c r="BP170" s="21"/>
      <c r="BQ170" s="21"/>
      <c r="BR170" s="21"/>
      <c r="BS170" s="21"/>
      <c r="BT170" s="21"/>
      <c r="BU170" s="21"/>
      <c r="BV170" s="21"/>
      <c r="BW170" s="21"/>
      <c r="BX170" s="21"/>
      <c r="BY170" s="21"/>
      <c r="BZ170" s="21"/>
      <c r="CA170" s="21"/>
      <c r="CB170" s="21"/>
      <c r="CC170" s="21"/>
      <c r="CD170" s="21"/>
      <c r="CE170" s="21"/>
      <c r="CF170" s="21"/>
      <c r="CG170" s="21"/>
      <c r="CH170" s="21"/>
      <c r="CI170" s="21"/>
      <c r="CJ170" s="21"/>
      <c r="CK170" s="21"/>
      <c r="CL170" s="21"/>
      <c r="CM170" s="21"/>
      <c r="CN170" s="21"/>
      <c r="CO170" s="21"/>
      <c r="CP170" s="21"/>
      <c r="CQ170" s="21"/>
      <c r="CR170" s="21"/>
      <c r="CS170" s="21"/>
      <c r="CT170" s="21"/>
      <c r="CU170" s="21"/>
      <c r="CV170" s="21"/>
      <c r="CW170" s="21"/>
      <c r="CX170" s="21"/>
      <c r="CY170" s="21"/>
      <c r="CZ170" s="21"/>
      <c r="DA170" s="21"/>
      <c r="DB170" s="21"/>
      <c r="DC170" s="21"/>
      <c r="DD170" s="21"/>
      <c r="DE170" s="21"/>
      <c r="DF170" s="21"/>
      <c r="DG170" s="21"/>
      <c r="DH170" s="21"/>
      <c r="DI170" s="21"/>
      <c r="DJ170" s="21"/>
      <c r="DK170" s="21"/>
      <c r="DL170" s="21"/>
      <c r="DM170" s="21"/>
      <c r="DN170" s="21"/>
      <c r="DO170" s="21"/>
      <c r="DP170" s="21"/>
      <c r="DQ170" s="21"/>
      <c r="DR170" s="21"/>
      <c r="DS170" s="21"/>
      <c r="DT170" s="21"/>
      <c r="DU170" s="21"/>
      <c r="DV170" s="21"/>
      <c r="DW170" s="21"/>
      <c r="DX170" s="21"/>
      <c r="DY170" s="21"/>
      <c r="DZ170" s="21"/>
      <c r="EA170" s="21"/>
      <c r="EB170" s="21"/>
      <c r="EC170" s="21"/>
      <c r="ED170" s="21"/>
      <c r="EE170" s="21"/>
      <c r="EF170" s="21"/>
      <c r="EG170" s="21"/>
      <c r="EH170" s="21"/>
      <c r="EI170" s="21"/>
      <c r="EJ170" s="21"/>
      <c r="EK170" s="21"/>
      <c r="EL170" s="21"/>
      <c r="EM170" s="21"/>
      <c r="EN170" s="21"/>
      <c r="EO170" s="21"/>
    </row>
    <row r="171" spans="1:145" ht="14.25" customHeight="1">
      <c r="A171" s="21"/>
      <c r="B171" s="21"/>
      <c r="C171" s="21"/>
      <c r="D171" s="79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  <c r="AC171" s="21"/>
      <c r="AD171" s="21"/>
      <c r="AE171" s="21"/>
      <c r="AF171" s="21"/>
      <c r="AG171" s="21"/>
      <c r="AH171" s="21"/>
      <c r="AI171" s="21"/>
      <c r="AJ171" s="21"/>
      <c r="AK171" s="21"/>
      <c r="AL171" s="21"/>
      <c r="AM171" s="21"/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21"/>
      <c r="DR171" s="21"/>
      <c r="DS171" s="21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/>
      <c r="EL171" s="21"/>
      <c r="EM171" s="21"/>
      <c r="EN171" s="21"/>
      <c r="EO171" s="21"/>
    </row>
    <row r="172" spans="1:145" ht="14.25" customHeight="1">
      <c r="A172" s="21"/>
      <c r="B172" s="21"/>
      <c r="C172" s="21"/>
      <c r="D172" s="79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  <c r="AC172" s="21"/>
      <c r="AD172" s="21"/>
      <c r="AE172" s="21"/>
      <c r="AF172" s="21"/>
      <c r="AG172" s="21"/>
      <c r="AH172" s="21"/>
      <c r="AI172" s="21"/>
      <c r="AJ172" s="21"/>
      <c r="AK172" s="21"/>
      <c r="AL172" s="21"/>
      <c r="AM172" s="21"/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/>
      <c r="BI172" s="21"/>
      <c r="BJ172" s="21"/>
      <c r="BK172" s="21"/>
      <c r="BL172" s="21"/>
      <c r="BM172" s="21"/>
      <c r="BN172" s="21"/>
      <c r="BO172" s="21"/>
      <c r="BP172" s="21"/>
      <c r="BQ172" s="21"/>
      <c r="BR172" s="21"/>
      <c r="BS172" s="21"/>
      <c r="BT172" s="21"/>
      <c r="BU172" s="21"/>
      <c r="BV172" s="21"/>
      <c r="BW172" s="21"/>
      <c r="BX172" s="21"/>
      <c r="BY172" s="21"/>
      <c r="BZ172" s="21"/>
      <c r="CA172" s="21"/>
      <c r="CB172" s="21"/>
      <c r="CC172" s="21"/>
      <c r="CD172" s="21"/>
      <c r="CE172" s="21"/>
      <c r="CF172" s="21"/>
      <c r="CG172" s="21"/>
      <c r="CH172" s="21"/>
      <c r="CI172" s="21"/>
      <c r="CJ172" s="21"/>
      <c r="CK172" s="21"/>
      <c r="CL172" s="21"/>
      <c r="CM172" s="21"/>
      <c r="CN172" s="21"/>
      <c r="CO172" s="21"/>
      <c r="CP172" s="21"/>
      <c r="CQ172" s="21"/>
      <c r="CR172" s="21"/>
      <c r="CS172" s="21"/>
      <c r="CT172" s="21"/>
      <c r="CU172" s="21"/>
      <c r="CV172" s="21"/>
      <c r="CW172" s="21"/>
      <c r="CX172" s="21"/>
      <c r="CY172" s="21"/>
      <c r="CZ172" s="21"/>
      <c r="DA172" s="21"/>
      <c r="DB172" s="21"/>
      <c r="DC172" s="21"/>
      <c r="DD172" s="21"/>
      <c r="DE172" s="21"/>
      <c r="DF172" s="21"/>
      <c r="DG172" s="21"/>
      <c r="DH172" s="21"/>
      <c r="DI172" s="21"/>
      <c r="DJ172" s="21"/>
      <c r="DK172" s="21"/>
      <c r="DL172" s="21"/>
      <c r="DM172" s="21"/>
      <c r="DN172" s="21"/>
      <c r="DO172" s="21"/>
      <c r="DP172" s="21"/>
      <c r="DQ172" s="21"/>
      <c r="DR172" s="21"/>
      <c r="DS172" s="21"/>
      <c r="DT172" s="21"/>
      <c r="DU172" s="21"/>
      <c r="DV172" s="21"/>
      <c r="DW172" s="21"/>
      <c r="DX172" s="21"/>
      <c r="DY172" s="21"/>
      <c r="DZ172" s="21"/>
      <c r="EA172" s="21"/>
      <c r="EB172" s="21"/>
      <c r="EC172" s="21"/>
      <c r="ED172" s="21"/>
      <c r="EE172" s="21"/>
      <c r="EF172" s="21"/>
      <c r="EG172" s="21"/>
      <c r="EH172" s="21"/>
      <c r="EI172" s="21"/>
      <c r="EJ172" s="21"/>
      <c r="EK172" s="21"/>
      <c r="EL172" s="21"/>
      <c r="EM172" s="21"/>
      <c r="EN172" s="21"/>
      <c r="EO172" s="21"/>
    </row>
    <row r="173" spans="1:145" ht="14.25" customHeight="1">
      <c r="A173" s="21"/>
      <c r="B173" s="21"/>
      <c r="C173" s="21"/>
      <c r="D173" s="79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  <c r="AC173" s="21"/>
      <c r="AD173" s="21"/>
      <c r="AE173" s="21"/>
      <c r="AF173" s="21"/>
      <c r="AG173" s="21"/>
      <c r="AH173" s="21"/>
      <c r="AI173" s="21"/>
      <c r="AJ173" s="21"/>
      <c r="AK173" s="21"/>
      <c r="AL173" s="21"/>
      <c r="AM173" s="21"/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/>
      <c r="BI173" s="21"/>
      <c r="BJ173" s="21"/>
      <c r="BK173" s="21"/>
      <c r="BL173" s="21"/>
      <c r="BM173" s="21"/>
      <c r="BN173" s="21"/>
      <c r="BO173" s="21"/>
      <c r="BP173" s="21"/>
      <c r="BQ173" s="21"/>
      <c r="BR173" s="21"/>
      <c r="BS173" s="21"/>
      <c r="BT173" s="21"/>
      <c r="BU173" s="21"/>
      <c r="BV173" s="21"/>
      <c r="BW173" s="21"/>
      <c r="BX173" s="21"/>
      <c r="BY173" s="21"/>
      <c r="BZ173" s="21"/>
      <c r="CA173" s="21"/>
      <c r="CB173" s="21"/>
      <c r="CC173" s="21"/>
      <c r="CD173" s="21"/>
      <c r="CE173" s="21"/>
      <c r="CF173" s="21"/>
      <c r="CG173" s="21"/>
      <c r="CH173" s="21"/>
      <c r="CI173" s="21"/>
      <c r="CJ173" s="21"/>
      <c r="CK173" s="21"/>
      <c r="CL173" s="21"/>
      <c r="CM173" s="21"/>
      <c r="CN173" s="21"/>
      <c r="CO173" s="21"/>
      <c r="CP173" s="21"/>
      <c r="CQ173" s="21"/>
      <c r="CR173" s="21"/>
      <c r="CS173" s="21"/>
      <c r="CT173" s="21"/>
      <c r="CU173" s="21"/>
      <c r="CV173" s="21"/>
      <c r="CW173" s="21"/>
      <c r="CX173" s="21"/>
      <c r="CY173" s="21"/>
      <c r="CZ173" s="21"/>
      <c r="DA173" s="21"/>
      <c r="DB173" s="21"/>
      <c r="DC173" s="21"/>
      <c r="DD173" s="21"/>
      <c r="DE173" s="21"/>
      <c r="DF173" s="21"/>
      <c r="DG173" s="21"/>
      <c r="DH173" s="21"/>
      <c r="DI173" s="21"/>
      <c r="DJ173" s="21"/>
      <c r="DK173" s="21"/>
      <c r="DL173" s="21"/>
      <c r="DM173" s="21"/>
      <c r="DN173" s="21"/>
      <c r="DO173" s="21"/>
      <c r="DP173" s="21"/>
      <c r="DQ173" s="21"/>
      <c r="DR173" s="21"/>
      <c r="DS173" s="21"/>
      <c r="DT173" s="21"/>
      <c r="DU173" s="21"/>
      <c r="DV173" s="21"/>
      <c r="DW173" s="21"/>
      <c r="DX173" s="21"/>
      <c r="DY173" s="21"/>
      <c r="DZ173" s="21"/>
      <c r="EA173" s="21"/>
      <c r="EB173" s="21"/>
      <c r="EC173" s="21"/>
      <c r="ED173" s="21"/>
      <c r="EE173" s="21"/>
      <c r="EF173" s="21"/>
      <c r="EG173" s="21"/>
      <c r="EH173" s="21"/>
      <c r="EI173" s="21"/>
      <c r="EJ173" s="21"/>
      <c r="EK173" s="21"/>
      <c r="EL173" s="21"/>
      <c r="EM173" s="21"/>
      <c r="EN173" s="21"/>
      <c r="EO173" s="21"/>
    </row>
    <row r="174" spans="1:145" ht="14.25" customHeight="1">
      <c r="A174" s="21"/>
      <c r="B174" s="21"/>
      <c r="C174" s="21"/>
      <c r="D174" s="79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  <c r="AC174" s="21"/>
      <c r="AD174" s="21"/>
      <c r="AE174" s="21"/>
      <c r="AF174" s="21"/>
      <c r="AG174" s="21"/>
      <c r="AH174" s="21"/>
      <c r="AI174" s="21"/>
      <c r="AJ174" s="21"/>
      <c r="AK174" s="21"/>
      <c r="AL174" s="21"/>
      <c r="AM174" s="21"/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/>
      <c r="BI174" s="21"/>
      <c r="BJ174" s="21"/>
      <c r="BK174" s="21"/>
      <c r="BL174" s="21"/>
      <c r="BM174" s="21"/>
      <c r="BN174" s="21"/>
      <c r="BO174" s="21"/>
      <c r="BP174" s="21"/>
      <c r="BQ174" s="21"/>
      <c r="BR174" s="21"/>
      <c r="BS174" s="21"/>
      <c r="BT174" s="21"/>
      <c r="BU174" s="21"/>
      <c r="BV174" s="21"/>
      <c r="BW174" s="21"/>
      <c r="BX174" s="21"/>
      <c r="BY174" s="21"/>
      <c r="BZ174" s="21"/>
      <c r="CA174" s="21"/>
      <c r="CB174" s="21"/>
      <c r="CC174" s="21"/>
      <c r="CD174" s="21"/>
      <c r="CE174" s="21"/>
      <c r="CF174" s="21"/>
      <c r="CG174" s="21"/>
      <c r="CH174" s="21"/>
      <c r="CI174" s="21"/>
      <c r="CJ174" s="21"/>
      <c r="CK174" s="21"/>
      <c r="CL174" s="21"/>
      <c r="CM174" s="21"/>
      <c r="CN174" s="21"/>
      <c r="CO174" s="21"/>
      <c r="CP174" s="21"/>
      <c r="CQ174" s="21"/>
      <c r="CR174" s="21"/>
      <c r="CS174" s="21"/>
      <c r="CT174" s="21"/>
      <c r="CU174" s="21"/>
      <c r="CV174" s="21"/>
      <c r="CW174" s="21"/>
      <c r="CX174" s="21"/>
      <c r="CY174" s="21"/>
      <c r="CZ174" s="21"/>
      <c r="DA174" s="21"/>
      <c r="DB174" s="21"/>
      <c r="DC174" s="21"/>
      <c r="DD174" s="21"/>
      <c r="DE174" s="21"/>
      <c r="DF174" s="21"/>
      <c r="DG174" s="21"/>
      <c r="DH174" s="21"/>
      <c r="DI174" s="21"/>
      <c r="DJ174" s="21"/>
      <c r="DK174" s="21"/>
      <c r="DL174" s="21"/>
      <c r="DM174" s="21"/>
      <c r="DN174" s="21"/>
      <c r="DO174" s="21"/>
      <c r="DP174" s="21"/>
      <c r="DQ174" s="21"/>
      <c r="DR174" s="21"/>
      <c r="DS174" s="21"/>
      <c r="DT174" s="21"/>
      <c r="DU174" s="21"/>
      <c r="DV174" s="21"/>
      <c r="DW174" s="21"/>
      <c r="DX174" s="21"/>
      <c r="DY174" s="21"/>
      <c r="DZ174" s="21"/>
      <c r="EA174" s="21"/>
      <c r="EB174" s="21"/>
      <c r="EC174" s="21"/>
      <c r="ED174" s="21"/>
      <c r="EE174" s="21"/>
      <c r="EF174" s="21"/>
      <c r="EG174" s="21"/>
      <c r="EH174" s="21"/>
      <c r="EI174" s="21"/>
      <c r="EJ174" s="21"/>
      <c r="EK174" s="21"/>
      <c r="EL174" s="21"/>
      <c r="EM174" s="21"/>
      <c r="EN174" s="21"/>
      <c r="EO174" s="21"/>
    </row>
    <row r="175" spans="1:145" ht="14.25" customHeight="1">
      <c r="A175" s="21"/>
      <c r="B175" s="21"/>
      <c r="C175" s="21"/>
      <c r="D175" s="79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  <c r="AC175" s="21"/>
      <c r="AD175" s="21"/>
      <c r="AE175" s="21"/>
      <c r="AF175" s="21"/>
      <c r="AG175" s="21"/>
      <c r="AH175" s="21"/>
      <c r="AI175" s="21"/>
      <c r="AJ175" s="21"/>
      <c r="AK175" s="21"/>
      <c r="AL175" s="21"/>
      <c r="AM175" s="21"/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/>
      <c r="BI175" s="21"/>
      <c r="BJ175" s="21"/>
      <c r="BK175" s="21"/>
      <c r="BL175" s="21"/>
      <c r="BM175" s="21"/>
      <c r="BN175" s="21"/>
      <c r="BO175" s="21"/>
      <c r="BP175" s="21"/>
      <c r="BQ175" s="21"/>
      <c r="BR175" s="21"/>
      <c r="BS175" s="21"/>
      <c r="BT175" s="21"/>
      <c r="BU175" s="21"/>
      <c r="BV175" s="21"/>
      <c r="BW175" s="21"/>
      <c r="BX175" s="21"/>
      <c r="BY175" s="21"/>
      <c r="BZ175" s="21"/>
      <c r="CA175" s="21"/>
      <c r="CB175" s="21"/>
      <c r="CC175" s="21"/>
      <c r="CD175" s="21"/>
      <c r="CE175" s="21"/>
      <c r="CF175" s="21"/>
      <c r="CG175" s="21"/>
      <c r="CH175" s="21"/>
      <c r="CI175" s="21"/>
      <c r="CJ175" s="21"/>
      <c r="CK175" s="21"/>
      <c r="CL175" s="21"/>
      <c r="CM175" s="21"/>
      <c r="CN175" s="21"/>
      <c r="CO175" s="21"/>
      <c r="CP175" s="21"/>
      <c r="CQ175" s="21"/>
      <c r="CR175" s="21"/>
      <c r="CS175" s="21"/>
      <c r="CT175" s="21"/>
      <c r="CU175" s="21"/>
      <c r="CV175" s="21"/>
      <c r="CW175" s="21"/>
      <c r="CX175" s="21"/>
      <c r="CY175" s="21"/>
      <c r="CZ175" s="21"/>
      <c r="DA175" s="21"/>
      <c r="DB175" s="21"/>
      <c r="DC175" s="21"/>
      <c r="DD175" s="21"/>
      <c r="DE175" s="21"/>
      <c r="DF175" s="21"/>
      <c r="DG175" s="21"/>
      <c r="DH175" s="21"/>
      <c r="DI175" s="21"/>
      <c r="DJ175" s="21"/>
      <c r="DK175" s="21"/>
      <c r="DL175" s="21"/>
      <c r="DM175" s="21"/>
      <c r="DN175" s="21"/>
      <c r="DO175" s="21"/>
      <c r="DP175" s="21"/>
      <c r="DQ175" s="21"/>
      <c r="DR175" s="21"/>
      <c r="DS175" s="21"/>
      <c r="DT175" s="21"/>
      <c r="DU175" s="21"/>
      <c r="DV175" s="21"/>
      <c r="DW175" s="21"/>
      <c r="DX175" s="21"/>
      <c r="DY175" s="21"/>
      <c r="DZ175" s="21"/>
      <c r="EA175" s="21"/>
      <c r="EB175" s="21"/>
      <c r="EC175" s="21"/>
      <c r="ED175" s="21"/>
      <c r="EE175" s="21"/>
      <c r="EF175" s="21"/>
      <c r="EG175" s="21"/>
      <c r="EH175" s="21"/>
      <c r="EI175" s="21"/>
      <c r="EJ175" s="21"/>
      <c r="EK175" s="21"/>
      <c r="EL175" s="21"/>
      <c r="EM175" s="21"/>
      <c r="EN175" s="21"/>
      <c r="EO175" s="21"/>
    </row>
    <row r="176" spans="1:145" ht="14.25" customHeight="1">
      <c r="A176" s="21"/>
      <c r="B176" s="21"/>
      <c r="C176" s="21"/>
      <c r="D176" s="79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  <c r="AC176" s="21"/>
      <c r="AD176" s="21"/>
      <c r="AE176" s="21"/>
      <c r="AF176" s="21"/>
      <c r="AG176" s="21"/>
      <c r="AH176" s="21"/>
      <c r="AI176" s="21"/>
      <c r="AJ176" s="21"/>
      <c r="AK176" s="21"/>
      <c r="AL176" s="21"/>
      <c r="AM176" s="21"/>
      <c r="AN176" s="21"/>
      <c r="AO176" s="21"/>
      <c r="AP176" s="21"/>
      <c r="AQ176" s="21"/>
      <c r="AR176" s="21"/>
      <c r="AS176" s="21"/>
      <c r="AT176" s="21"/>
      <c r="AU176" s="21"/>
      <c r="AV176" s="21"/>
      <c r="AW176" s="21"/>
      <c r="AX176" s="21"/>
      <c r="AY176" s="21"/>
      <c r="AZ176" s="21"/>
      <c r="BA176" s="21"/>
      <c r="BB176" s="21"/>
      <c r="BC176" s="21"/>
      <c r="BD176" s="21"/>
      <c r="BE176" s="21"/>
      <c r="BF176" s="21"/>
      <c r="BG176" s="21"/>
      <c r="BH176" s="21"/>
      <c r="BI176" s="21"/>
      <c r="BJ176" s="21"/>
      <c r="BK176" s="21"/>
      <c r="BL176" s="21"/>
      <c r="BM176" s="21"/>
      <c r="BN176" s="21"/>
      <c r="BO176" s="21"/>
      <c r="BP176" s="21"/>
      <c r="BQ176" s="21"/>
      <c r="BR176" s="21"/>
      <c r="BS176" s="21"/>
      <c r="BT176" s="21"/>
      <c r="BU176" s="21"/>
      <c r="BV176" s="21"/>
      <c r="BW176" s="21"/>
      <c r="BX176" s="21"/>
      <c r="BY176" s="21"/>
      <c r="BZ176" s="21"/>
      <c r="CA176" s="21"/>
      <c r="CB176" s="21"/>
      <c r="CC176" s="21"/>
      <c r="CD176" s="21"/>
      <c r="CE176" s="21"/>
      <c r="CF176" s="21"/>
      <c r="CG176" s="21"/>
      <c r="CH176" s="21"/>
      <c r="CI176" s="21"/>
      <c r="CJ176" s="21"/>
      <c r="CK176" s="21"/>
      <c r="CL176" s="21"/>
      <c r="CM176" s="21"/>
      <c r="CN176" s="21"/>
      <c r="CO176" s="21"/>
      <c r="CP176" s="21"/>
      <c r="CQ176" s="21"/>
      <c r="CR176" s="21"/>
      <c r="CS176" s="21"/>
      <c r="CT176" s="21"/>
      <c r="CU176" s="21"/>
      <c r="CV176" s="21"/>
      <c r="CW176" s="21"/>
      <c r="CX176" s="21"/>
      <c r="CY176" s="21"/>
      <c r="CZ176" s="21"/>
      <c r="DA176" s="21"/>
      <c r="DB176" s="21"/>
      <c r="DC176" s="21"/>
      <c r="DD176" s="21"/>
      <c r="DE176" s="21"/>
      <c r="DF176" s="21"/>
      <c r="DG176" s="21"/>
      <c r="DH176" s="21"/>
      <c r="DI176" s="21"/>
      <c r="DJ176" s="21"/>
      <c r="DK176" s="21"/>
      <c r="DL176" s="21"/>
      <c r="DM176" s="21"/>
      <c r="DN176" s="21"/>
      <c r="DO176" s="21"/>
      <c r="DP176" s="21"/>
      <c r="DQ176" s="21"/>
      <c r="DR176" s="21"/>
      <c r="DS176" s="21"/>
      <c r="DT176" s="21"/>
      <c r="DU176" s="21"/>
      <c r="DV176" s="21"/>
      <c r="DW176" s="21"/>
      <c r="DX176" s="21"/>
      <c r="DY176" s="21"/>
      <c r="DZ176" s="21"/>
      <c r="EA176" s="21"/>
      <c r="EB176" s="21"/>
      <c r="EC176" s="21"/>
      <c r="ED176" s="21"/>
      <c r="EE176" s="21"/>
      <c r="EF176" s="21"/>
      <c r="EG176" s="21"/>
      <c r="EH176" s="21"/>
      <c r="EI176" s="21"/>
      <c r="EJ176" s="21"/>
      <c r="EK176" s="21"/>
      <c r="EL176" s="21"/>
      <c r="EM176" s="21"/>
      <c r="EN176" s="21"/>
      <c r="EO176" s="21"/>
    </row>
    <row r="177" spans="1:145" ht="14.25" customHeight="1">
      <c r="A177" s="21"/>
      <c r="B177" s="21"/>
      <c r="C177" s="21"/>
      <c r="D177" s="79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  <c r="AM177" s="21"/>
      <c r="AN177" s="21"/>
      <c r="AO177" s="21"/>
      <c r="AP177" s="21"/>
      <c r="AQ177" s="21"/>
      <c r="AR177" s="21"/>
      <c r="AS177" s="21"/>
      <c r="AT177" s="21"/>
      <c r="AU177" s="21"/>
      <c r="AV177" s="21"/>
      <c r="AW177" s="21"/>
      <c r="AX177" s="21"/>
      <c r="AY177" s="21"/>
      <c r="AZ177" s="21"/>
      <c r="BA177" s="21"/>
      <c r="BB177" s="21"/>
      <c r="BC177" s="21"/>
      <c r="BD177" s="21"/>
      <c r="BE177" s="21"/>
      <c r="BF177" s="21"/>
      <c r="BG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21"/>
      <c r="DR177" s="21"/>
      <c r="DS177" s="21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/>
      <c r="EL177" s="21"/>
      <c r="EM177" s="21"/>
      <c r="EN177" s="21"/>
      <c r="EO177" s="21"/>
    </row>
    <row r="178" spans="1:145" ht="14.25" customHeight="1">
      <c r="A178" s="21"/>
      <c r="B178" s="21"/>
      <c r="C178" s="21"/>
      <c r="D178" s="79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1"/>
      <c r="AS178" s="21"/>
      <c r="AT178" s="21"/>
      <c r="AU178" s="21"/>
      <c r="AV178" s="21"/>
      <c r="AW178" s="21"/>
      <c r="AX178" s="21"/>
      <c r="AY178" s="21"/>
      <c r="AZ178" s="21"/>
      <c r="BA178" s="21"/>
      <c r="BB178" s="21"/>
      <c r="BC178" s="21"/>
      <c r="BD178" s="21"/>
      <c r="BE178" s="21"/>
      <c r="BF178" s="21"/>
      <c r="BG178" s="21"/>
      <c r="BH178" s="21"/>
      <c r="BI178" s="21"/>
      <c r="BJ178" s="21"/>
      <c r="BK178" s="21"/>
      <c r="BL178" s="21"/>
      <c r="BM178" s="21"/>
      <c r="BN178" s="21"/>
      <c r="BO178" s="21"/>
      <c r="BP178" s="21"/>
      <c r="BQ178" s="21"/>
      <c r="BR178" s="21"/>
      <c r="BS178" s="21"/>
      <c r="BT178" s="21"/>
      <c r="BU178" s="21"/>
      <c r="BV178" s="21"/>
      <c r="BW178" s="21"/>
      <c r="BX178" s="21"/>
      <c r="BY178" s="21"/>
      <c r="BZ178" s="21"/>
      <c r="CA178" s="21"/>
      <c r="CB178" s="21"/>
      <c r="CC178" s="21"/>
      <c r="CD178" s="21"/>
      <c r="CE178" s="21"/>
      <c r="CF178" s="21"/>
      <c r="CG178" s="21"/>
      <c r="CH178" s="21"/>
      <c r="CI178" s="21"/>
      <c r="CJ178" s="21"/>
      <c r="CK178" s="21"/>
      <c r="CL178" s="21"/>
      <c r="CM178" s="21"/>
      <c r="CN178" s="21"/>
      <c r="CO178" s="21"/>
      <c r="CP178" s="21"/>
      <c r="CQ178" s="21"/>
      <c r="CR178" s="21"/>
      <c r="CS178" s="21"/>
      <c r="CT178" s="21"/>
      <c r="CU178" s="21"/>
      <c r="CV178" s="21"/>
      <c r="CW178" s="21"/>
      <c r="CX178" s="21"/>
      <c r="CY178" s="21"/>
      <c r="CZ178" s="21"/>
      <c r="DA178" s="21"/>
      <c r="DB178" s="21"/>
      <c r="DC178" s="21"/>
      <c r="DD178" s="21"/>
      <c r="DE178" s="21"/>
      <c r="DF178" s="21"/>
      <c r="DG178" s="21"/>
      <c r="DH178" s="21"/>
      <c r="DI178" s="21"/>
      <c r="DJ178" s="21"/>
      <c r="DK178" s="21"/>
      <c r="DL178" s="21"/>
      <c r="DM178" s="21"/>
      <c r="DN178" s="21"/>
      <c r="DO178" s="21"/>
      <c r="DP178" s="21"/>
      <c r="DQ178" s="21"/>
      <c r="DR178" s="21"/>
      <c r="DS178" s="21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/>
      <c r="EL178" s="21"/>
      <c r="EM178" s="21"/>
      <c r="EN178" s="21"/>
      <c r="EO178" s="21"/>
    </row>
    <row r="179" spans="1:145" ht="14.25" customHeight="1">
      <c r="A179" s="21"/>
      <c r="B179" s="21"/>
      <c r="C179" s="21"/>
      <c r="D179" s="79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1"/>
      <c r="AS179" s="21"/>
      <c r="AT179" s="21"/>
      <c r="AU179" s="21"/>
      <c r="AV179" s="21"/>
      <c r="AW179" s="21"/>
      <c r="AX179" s="21"/>
      <c r="AY179" s="21"/>
      <c r="AZ179" s="21"/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  <c r="BL179" s="21"/>
      <c r="BM179" s="21"/>
      <c r="BN179" s="21"/>
      <c r="BO179" s="21"/>
      <c r="BP179" s="21"/>
      <c r="BQ179" s="21"/>
      <c r="BR179" s="21"/>
      <c r="BS179" s="21"/>
      <c r="BT179" s="21"/>
      <c r="BU179" s="21"/>
      <c r="BV179" s="21"/>
      <c r="BW179" s="21"/>
      <c r="BX179" s="21"/>
      <c r="BY179" s="21"/>
      <c r="BZ179" s="21"/>
      <c r="CA179" s="21"/>
      <c r="CB179" s="21"/>
      <c r="CC179" s="21"/>
      <c r="CD179" s="21"/>
      <c r="CE179" s="21"/>
      <c r="CF179" s="21"/>
      <c r="CG179" s="21"/>
      <c r="CH179" s="21"/>
      <c r="CI179" s="21"/>
      <c r="CJ179" s="21"/>
      <c r="CK179" s="21"/>
      <c r="CL179" s="21"/>
      <c r="CM179" s="21"/>
      <c r="CN179" s="21"/>
      <c r="CO179" s="21"/>
      <c r="CP179" s="21"/>
      <c r="CQ179" s="21"/>
      <c r="CR179" s="21"/>
      <c r="CS179" s="21"/>
      <c r="CT179" s="21"/>
      <c r="CU179" s="21"/>
      <c r="CV179" s="21"/>
      <c r="CW179" s="21"/>
      <c r="CX179" s="21"/>
      <c r="CY179" s="21"/>
      <c r="CZ179" s="21"/>
      <c r="DA179" s="21"/>
      <c r="DB179" s="21"/>
      <c r="DC179" s="21"/>
      <c r="DD179" s="21"/>
      <c r="DE179" s="21"/>
      <c r="DF179" s="21"/>
      <c r="DG179" s="21"/>
      <c r="DH179" s="21"/>
      <c r="DI179" s="21"/>
      <c r="DJ179" s="21"/>
      <c r="DK179" s="21"/>
      <c r="DL179" s="21"/>
      <c r="DM179" s="21"/>
      <c r="DN179" s="21"/>
      <c r="DO179" s="21"/>
      <c r="DP179" s="21"/>
      <c r="DQ179" s="21"/>
      <c r="DR179" s="21"/>
      <c r="DS179" s="21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/>
      <c r="EL179" s="21"/>
      <c r="EM179" s="21"/>
      <c r="EN179" s="21"/>
      <c r="EO179" s="21"/>
    </row>
    <row r="180" spans="1:145" ht="14.25" customHeight="1">
      <c r="A180" s="21"/>
      <c r="B180" s="21"/>
      <c r="C180" s="21"/>
      <c r="D180" s="79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1"/>
      <c r="AS180" s="21"/>
      <c r="AT180" s="21"/>
      <c r="AU180" s="21"/>
      <c r="AV180" s="21"/>
      <c r="AW180" s="21"/>
      <c r="AX180" s="21"/>
      <c r="AY180" s="21"/>
      <c r="AZ180" s="21"/>
      <c r="BA180" s="21"/>
      <c r="BB180" s="21"/>
      <c r="BC180" s="21"/>
      <c r="BD180" s="21"/>
      <c r="BE180" s="21"/>
      <c r="BF180" s="21"/>
      <c r="BG180" s="21"/>
      <c r="BH180" s="21"/>
      <c r="BI180" s="21"/>
      <c r="BJ180" s="21"/>
      <c r="BK180" s="21"/>
      <c r="BL180" s="21"/>
      <c r="BM180" s="21"/>
      <c r="BN180" s="21"/>
      <c r="BO180" s="21"/>
      <c r="BP180" s="21"/>
      <c r="BQ180" s="21"/>
      <c r="BR180" s="21"/>
      <c r="BS180" s="21"/>
      <c r="BT180" s="21"/>
      <c r="BU180" s="21"/>
      <c r="BV180" s="21"/>
      <c r="BW180" s="21"/>
      <c r="BX180" s="21"/>
      <c r="BY180" s="21"/>
      <c r="BZ180" s="21"/>
      <c r="CA180" s="21"/>
      <c r="CB180" s="21"/>
      <c r="CC180" s="21"/>
      <c r="CD180" s="21"/>
      <c r="CE180" s="21"/>
      <c r="CF180" s="21"/>
      <c r="CG180" s="21"/>
      <c r="CH180" s="21"/>
      <c r="CI180" s="21"/>
      <c r="CJ180" s="21"/>
      <c r="CK180" s="21"/>
      <c r="CL180" s="21"/>
      <c r="CM180" s="21"/>
      <c r="CN180" s="21"/>
      <c r="CO180" s="21"/>
      <c r="CP180" s="21"/>
      <c r="CQ180" s="21"/>
      <c r="CR180" s="21"/>
      <c r="CS180" s="21"/>
      <c r="CT180" s="21"/>
      <c r="CU180" s="21"/>
      <c r="CV180" s="21"/>
      <c r="CW180" s="21"/>
      <c r="CX180" s="21"/>
      <c r="CY180" s="21"/>
      <c r="CZ180" s="21"/>
      <c r="DA180" s="21"/>
      <c r="DB180" s="21"/>
      <c r="DC180" s="21"/>
      <c r="DD180" s="21"/>
      <c r="DE180" s="21"/>
      <c r="DF180" s="21"/>
      <c r="DG180" s="21"/>
      <c r="DH180" s="21"/>
      <c r="DI180" s="21"/>
      <c r="DJ180" s="21"/>
      <c r="DK180" s="21"/>
      <c r="DL180" s="21"/>
      <c r="DM180" s="21"/>
      <c r="DN180" s="21"/>
      <c r="DO180" s="21"/>
      <c r="DP180" s="21"/>
      <c r="DQ180" s="21"/>
      <c r="DR180" s="21"/>
      <c r="DS180" s="21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</row>
    <row r="181" spans="1:145" ht="14.25" customHeight="1">
      <c r="A181" s="21"/>
      <c r="B181" s="21"/>
      <c r="C181" s="21"/>
      <c r="D181" s="79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1"/>
      <c r="AS181" s="21"/>
      <c r="AT181" s="21"/>
      <c r="AU181" s="21"/>
      <c r="AV181" s="21"/>
      <c r="AW181" s="21"/>
      <c r="AX181" s="21"/>
      <c r="AY181" s="21"/>
      <c r="AZ181" s="21"/>
      <c r="BA181" s="21"/>
      <c r="BB181" s="21"/>
      <c r="BC181" s="21"/>
      <c r="BD181" s="21"/>
      <c r="BE181" s="21"/>
      <c r="BF181" s="21"/>
      <c r="BG181" s="21"/>
      <c r="BH181" s="21"/>
      <c r="BI181" s="21"/>
      <c r="BJ181" s="21"/>
      <c r="BK181" s="21"/>
      <c r="BL181" s="21"/>
      <c r="BM181" s="21"/>
      <c r="BN181" s="21"/>
      <c r="BO181" s="21"/>
      <c r="BP181" s="21"/>
      <c r="BQ181" s="21"/>
      <c r="BR181" s="21"/>
      <c r="BS181" s="21"/>
      <c r="BT181" s="21"/>
      <c r="BU181" s="21"/>
      <c r="BV181" s="21"/>
      <c r="BW181" s="21"/>
      <c r="BX181" s="21"/>
      <c r="BY181" s="21"/>
      <c r="BZ181" s="21"/>
      <c r="CA181" s="21"/>
      <c r="CB181" s="21"/>
      <c r="CC181" s="21"/>
      <c r="CD181" s="21"/>
      <c r="CE181" s="21"/>
      <c r="CF181" s="21"/>
      <c r="CG181" s="21"/>
      <c r="CH181" s="21"/>
      <c r="CI181" s="21"/>
      <c r="CJ181" s="21"/>
      <c r="CK181" s="21"/>
      <c r="CL181" s="21"/>
      <c r="CM181" s="21"/>
      <c r="CN181" s="21"/>
      <c r="CO181" s="21"/>
      <c r="CP181" s="21"/>
      <c r="CQ181" s="21"/>
      <c r="CR181" s="21"/>
      <c r="CS181" s="21"/>
      <c r="CT181" s="21"/>
      <c r="CU181" s="21"/>
      <c r="CV181" s="21"/>
      <c r="CW181" s="21"/>
      <c r="CX181" s="21"/>
      <c r="CY181" s="21"/>
      <c r="CZ181" s="21"/>
      <c r="DA181" s="21"/>
      <c r="DB181" s="21"/>
      <c r="DC181" s="21"/>
      <c r="DD181" s="21"/>
      <c r="DE181" s="21"/>
      <c r="DF181" s="21"/>
      <c r="DG181" s="21"/>
      <c r="DH181" s="21"/>
      <c r="DI181" s="21"/>
      <c r="DJ181" s="21"/>
      <c r="DK181" s="21"/>
      <c r="DL181" s="21"/>
      <c r="DM181" s="21"/>
      <c r="DN181" s="21"/>
      <c r="DO181" s="21"/>
      <c r="DP181" s="21"/>
      <c r="DQ181" s="21"/>
      <c r="DR181" s="21"/>
      <c r="DS181" s="21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</row>
    <row r="182" spans="1:145" ht="14.25" customHeight="1">
      <c r="A182" s="21"/>
      <c r="B182" s="21"/>
      <c r="C182" s="21"/>
      <c r="D182" s="79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1"/>
      <c r="AS182" s="21"/>
      <c r="AT182" s="21"/>
      <c r="AU182" s="21"/>
      <c r="AV182" s="21"/>
      <c r="AW182" s="21"/>
      <c r="AX182" s="21"/>
      <c r="AY182" s="21"/>
      <c r="AZ182" s="21"/>
      <c r="BA182" s="21"/>
      <c r="BB182" s="21"/>
      <c r="BC182" s="21"/>
      <c r="BD182" s="21"/>
      <c r="BE182" s="21"/>
      <c r="BF182" s="21"/>
      <c r="BG182" s="21"/>
      <c r="BH182" s="21"/>
      <c r="BI182" s="21"/>
      <c r="BJ182" s="21"/>
      <c r="BK182" s="21"/>
      <c r="BL182" s="21"/>
      <c r="BM182" s="21"/>
      <c r="BN182" s="21"/>
      <c r="BO182" s="21"/>
      <c r="BP182" s="21"/>
      <c r="BQ182" s="21"/>
      <c r="BR182" s="21"/>
      <c r="BS182" s="21"/>
      <c r="BT182" s="21"/>
      <c r="BU182" s="21"/>
      <c r="BV182" s="21"/>
      <c r="BW182" s="21"/>
      <c r="BX182" s="21"/>
      <c r="BY182" s="21"/>
      <c r="BZ182" s="21"/>
      <c r="CA182" s="21"/>
      <c r="CB182" s="21"/>
      <c r="CC182" s="21"/>
      <c r="CD182" s="21"/>
      <c r="CE182" s="21"/>
      <c r="CF182" s="21"/>
      <c r="CG182" s="21"/>
      <c r="CH182" s="21"/>
      <c r="CI182" s="21"/>
      <c r="CJ182" s="21"/>
      <c r="CK182" s="21"/>
      <c r="CL182" s="21"/>
      <c r="CM182" s="21"/>
      <c r="CN182" s="21"/>
      <c r="CO182" s="21"/>
      <c r="CP182" s="21"/>
      <c r="CQ182" s="21"/>
      <c r="CR182" s="21"/>
      <c r="CS182" s="21"/>
      <c r="CT182" s="21"/>
      <c r="CU182" s="21"/>
      <c r="CV182" s="21"/>
      <c r="CW182" s="21"/>
      <c r="CX182" s="21"/>
      <c r="CY182" s="21"/>
      <c r="CZ182" s="21"/>
      <c r="DA182" s="21"/>
      <c r="DB182" s="21"/>
      <c r="DC182" s="21"/>
      <c r="DD182" s="21"/>
      <c r="DE182" s="21"/>
      <c r="DF182" s="21"/>
      <c r="DG182" s="21"/>
      <c r="DH182" s="21"/>
      <c r="DI182" s="21"/>
      <c r="DJ182" s="21"/>
      <c r="DK182" s="21"/>
      <c r="DL182" s="21"/>
      <c r="DM182" s="21"/>
      <c r="DN182" s="21"/>
      <c r="DO182" s="21"/>
      <c r="DP182" s="21"/>
      <c r="DQ182" s="21"/>
      <c r="DR182" s="21"/>
      <c r="DS182" s="21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</row>
    <row r="183" spans="1:145" ht="14.25" customHeight="1">
      <c r="A183" s="21"/>
      <c r="B183" s="21"/>
      <c r="C183" s="21"/>
      <c r="D183" s="79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/>
      <c r="AS183" s="21"/>
      <c r="AT183" s="21"/>
      <c r="AU183" s="21"/>
      <c r="AV183" s="21"/>
      <c r="AW183" s="21"/>
      <c r="AX183" s="21"/>
      <c r="AY183" s="21"/>
      <c r="AZ183" s="21"/>
      <c r="BA183" s="21"/>
      <c r="BB183" s="21"/>
      <c r="BC183" s="21"/>
      <c r="BD183" s="21"/>
      <c r="BE183" s="21"/>
      <c r="BF183" s="21"/>
      <c r="BG183" s="21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21"/>
      <c r="DR183" s="21"/>
      <c r="DS183" s="21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21"/>
      <c r="EK183" s="21"/>
      <c r="EL183" s="21"/>
      <c r="EM183" s="21"/>
      <c r="EN183" s="21"/>
      <c r="EO183" s="21"/>
    </row>
    <row r="184" spans="1:145" ht="14.25" customHeight="1">
      <c r="A184" s="21"/>
      <c r="B184" s="21"/>
      <c r="C184" s="21"/>
      <c r="D184" s="79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/>
      <c r="AS184" s="21"/>
      <c r="AT184" s="21"/>
      <c r="AU184" s="21"/>
      <c r="AV184" s="21"/>
      <c r="AW184" s="21"/>
      <c r="AX184" s="21"/>
      <c r="AY184" s="21"/>
      <c r="AZ184" s="21"/>
      <c r="BA184" s="21"/>
      <c r="BB184" s="21"/>
      <c r="BC184" s="21"/>
      <c r="BD184" s="21"/>
      <c r="BE184" s="21"/>
      <c r="BF184" s="21"/>
      <c r="BG184" s="21"/>
      <c r="BH184" s="21"/>
      <c r="BI184" s="21"/>
      <c r="BJ184" s="21"/>
      <c r="BK184" s="21"/>
      <c r="BL184" s="21"/>
      <c r="BM184" s="21"/>
      <c r="BN184" s="21"/>
      <c r="BO184" s="21"/>
      <c r="BP184" s="21"/>
      <c r="BQ184" s="21"/>
      <c r="BR184" s="21"/>
      <c r="BS184" s="21"/>
      <c r="BT184" s="21"/>
      <c r="BU184" s="21"/>
      <c r="BV184" s="21"/>
      <c r="BW184" s="21"/>
      <c r="BX184" s="21"/>
      <c r="BY184" s="21"/>
      <c r="BZ184" s="21"/>
      <c r="CA184" s="21"/>
      <c r="CB184" s="21"/>
      <c r="CC184" s="21"/>
      <c r="CD184" s="21"/>
      <c r="CE184" s="21"/>
      <c r="CF184" s="21"/>
      <c r="CG184" s="21"/>
      <c r="CH184" s="21"/>
      <c r="CI184" s="21"/>
      <c r="CJ184" s="21"/>
      <c r="CK184" s="21"/>
      <c r="CL184" s="21"/>
      <c r="CM184" s="21"/>
      <c r="CN184" s="21"/>
      <c r="CO184" s="21"/>
      <c r="CP184" s="21"/>
      <c r="CQ184" s="21"/>
      <c r="CR184" s="21"/>
      <c r="CS184" s="21"/>
      <c r="CT184" s="21"/>
      <c r="CU184" s="21"/>
      <c r="CV184" s="21"/>
      <c r="CW184" s="21"/>
      <c r="CX184" s="21"/>
      <c r="CY184" s="21"/>
      <c r="CZ184" s="21"/>
      <c r="DA184" s="21"/>
      <c r="DB184" s="21"/>
      <c r="DC184" s="21"/>
      <c r="DD184" s="21"/>
      <c r="DE184" s="21"/>
      <c r="DF184" s="21"/>
      <c r="DG184" s="21"/>
      <c r="DH184" s="21"/>
      <c r="DI184" s="21"/>
      <c r="DJ184" s="21"/>
      <c r="DK184" s="21"/>
      <c r="DL184" s="21"/>
      <c r="DM184" s="21"/>
      <c r="DN184" s="21"/>
      <c r="DO184" s="21"/>
      <c r="DP184" s="21"/>
      <c r="DQ184" s="21"/>
      <c r="DR184" s="21"/>
      <c r="DS184" s="21"/>
      <c r="DT184" s="21"/>
      <c r="DU184" s="21"/>
      <c r="DV184" s="21"/>
      <c r="DW184" s="21"/>
      <c r="DX184" s="21"/>
      <c r="DY184" s="21"/>
      <c r="DZ184" s="21"/>
      <c r="EA184" s="21"/>
      <c r="EB184" s="21"/>
      <c r="EC184" s="21"/>
      <c r="ED184" s="21"/>
      <c r="EE184" s="21"/>
      <c r="EF184" s="21"/>
      <c r="EG184" s="21"/>
      <c r="EH184" s="21"/>
      <c r="EI184" s="21"/>
      <c r="EJ184" s="21"/>
      <c r="EK184" s="21"/>
      <c r="EL184" s="21"/>
      <c r="EM184" s="21"/>
      <c r="EN184" s="21"/>
      <c r="EO184" s="21"/>
    </row>
    <row r="185" spans="1:145" ht="14.25" customHeight="1">
      <c r="A185" s="21"/>
      <c r="B185" s="21"/>
      <c r="C185" s="21"/>
      <c r="D185" s="79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1"/>
      <c r="AS185" s="21"/>
      <c r="AT185" s="21"/>
      <c r="AU185" s="21"/>
      <c r="AV185" s="21"/>
      <c r="AW185" s="21"/>
      <c r="AX185" s="21"/>
      <c r="AY185" s="21"/>
      <c r="AZ185" s="21"/>
      <c r="BA185" s="21"/>
      <c r="BB185" s="21"/>
      <c r="BC185" s="21"/>
      <c r="BD185" s="21"/>
      <c r="BE185" s="21"/>
      <c r="BF185" s="21"/>
      <c r="BG185" s="21"/>
      <c r="BH185" s="21"/>
      <c r="BI185" s="21"/>
      <c r="BJ185" s="21"/>
      <c r="BK185" s="21"/>
      <c r="BL185" s="21"/>
      <c r="BM185" s="21"/>
      <c r="BN185" s="21"/>
      <c r="BO185" s="21"/>
      <c r="BP185" s="21"/>
      <c r="BQ185" s="21"/>
      <c r="BR185" s="21"/>
      <c r="BS185" s="21"/>
      <c r="BT185" s="21"/>
      <c r="BU185" s="21"/>
      <c r="BV185" s="21"/>
      <c r="BW185" s="21"/>
      <c r="BX185" s="21"/>
      <c r="BY185" s="21"/>
      <c r="BZ185" s="21"/>
      <c r="CA185" s="21"/>
      <c r="CB185" s="21"/>
      <c r="CC185" s="21"/>
      <c r="CD185" s="21"/>
      <c r="CE185" s="21"/>
      <c r="CF185" s="21"/>
      <c r="CG185" s="21"/>
      <c r="CH185" s="21"/>
      <c r="CI185" s="21"/>
      <c r="CJ185" s="21"/>
      <c r="CK185" s="21"/>
      <c r="CL185" s="21"/>
      <c r="CM185" s="21"/>
      <c r="CN185" s="21"/>
      <c r="CO185" s="21"/>
      <c r="CP185" s="21"/>
      <c r="CQ185" s="21"/>
      <c r="CR185" s="21"/>
      <c r="CS185" s="21"/>
      <c r="CT185" s="21"/>
      <c r="CU185" s="21"/>
      <c r="CV185" s="21"/>
      <c r="CW185" s="21"/>
      <c r="CX185" s="21"/>
      <c r="CY185" s="21"/>
      <c r="CZ185" s="21"/>
      <c r="DA185" s="21"/>
      <c r="DB185" s="21"/>
      <c r="DC185" s="21"/>
      <c r="DD185" s="21"/>
      <c r="DE185" s="21"/>
      <c r="DF185" s="21"/>
      <c r="DG185" s="21"/>
      <c r="DH185" s="21"/>
      <c r="DI185" s="21"/>
      <c r="DJ185" s="21"/>
      <c r="DK185" s="21"/>
      <c r="DL185" s="21"/>
      <c r="DM185" s="21"/>
      <c r="DN185" s="21"/>
      <c r="DO185" s="21"/>
      <c r="DP185" s="21"/>
      <c r="DQ185" s="21"/>
      <c r="DR185" s="21"/>
      <c r="DS185" s="21"/>
      <c r="DT185" s="21"/>
      <c r="DU185" s="21"/>
      <c r="DV185" s="21"/>
      <c r="DW185" s="21"/>
      <c r="DX185" s="21"/>
      <c r="DY185" s="21"/>
      <c r="DZ185" s="21"/>
      <c r="EA185" s="21"/>
      <c r="EB185" s="21"/>
      <c r="EC185" s="21"/>
      <c r="ED185" s="21"/>
      <c r="EE185" s="21"/>
      <c r="EF185" s="21"/>
      <c r="EG185" s="21"/>
      <c r="EH185" s="21"/>
      <c r="EI185" s="21"/>
      <c r="EJ185" s="21"/>
      <c r="EK185" s="21"/>
      <c r="EL185" s="21"/>
      <c r="EM185" s="21"/>
      <c r="EN185" s="21"/>
      <c r="EO185" s="21"/>
    </row>
    <row r="186" spans="1:145" ht="14.25" customHeight="1">
      <c r="A186" s="21"/>
      <c r="B186" s="21"/>
      <c r="C186" s="21"/>
      <c r="D186" s="79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1"/>
      <c r="AS186" s="21"/>
      <c r="AT186" s="21"/>
      <c r="AU186" s="21"/>
      <c r="AV186" s="21"/>
      <c r="AW186" s="21"/>
      <c r="AX186" s="21"/>
      <c r="AY186" s="21"/>
      <c r="AZ186" s="21"/>
      <c r="BA186" s="21"/>
      <c r="BB186" s="21"/>
      <c r="BC186" s="21"/>
      <c r="BD186" s="21"/>
      <c r="BE186" s="21"/>
      <c r="BF186" s="21"/>
      <c r="BG186" s="21"/>
      <c r="BH186" s="21"/>
      <c r="BI186" s="21"/>
      <c r="BJ186" s="21"/>
      <c r="BK186" s="21"/>
      <c r="BL186" s="21"/>
      <c r="BM186" s="21"/>
      <c r="BN186" s="21"/>
      <c r="BO186" s="21"/>
      <c r="BP186" s="21"/>
      <c r="BQ186" s="21"/>
      <c r="BR186" s="21"/>
      <c r="BS186" s="21"/>
      <c r="BT186" s="21"/>
      <c r="BU186" s="21"/>
      <c r="BV186" s="21"/>
      <c r="BW186" s="21"/>
      <c r="BX186" s="21"/>
      <c r="BY186" s="21"/>
      <c r="BZ186" s="21"/>
      <c r="CA186" s="21"/>
      <c r="CB186" s="21"/>
      <c r="CC186" s="21"/>
      <c r="CD186" s="21"/>
      <c r="CE186" s="21"/>
      <c r="CF186" s="21"/>
      <c r="CG186" s="21"/>
      <c r="CH186" s="21"/>
      <c r="CI186" s="21"/>
      <c r="CJ186" s="21"/>
      <c r="CK186" s="21"/>
      <c r="CL186" s="21"/>
      <c r="CM186" s="21"/>
      <c r="CN186" s="21"/>
      <c r="CO186" s="21"/>
      <c r="CP186" s="21"/>
      <c r="CQ186" s="21"/>
      <c r="CR186" s="21"/>
      <c r="CS186" s="21"/>
      <c r="CT186" s="21"/>
      <c r="CU186" s="21"/>
      <c r="CV186" s="21"/>
      <c r="CW186" s="21"/>
      <c r="CX186" s="21"/>
      <c r="CY186" s="21"/>
      <c r="CZ186" s="21"/>
      <c r="DA186" s="21"/>
      <c r="DB186" s="21"/>
      <c r="DC186" s="21"/>
      <c r="DD186" s="21"/>
      <c r="DE186" s="21"/>
      <c r="DF186" s="21"/>
      <c r="DG186" s="21"/>
      <c r="DH186" s="21"/>
      <c r="DI186" s="21"/>
      <c r="DJ186" s="21"/>
      <c r="DK186" s="21"/>
      <c r="DL186" s="21"/>
      <c r="DM186" s="21"/>
      <c r="DN186" s="21"/>
      <c r="DO186" s="21"/>
      <c r="DP186" s="21"/>
      <c r="DQ186" s="21"/>
      <c r="DR186" s="21"/>
      <c r="DS186" s="21"/>
      <c r="DT186" s="21"/>
      <c r="DU186" s="21"/>
      <c r="DV186" s="21"/>
      <c r="DW186" s="21"/>
      <c r="DX186" s="21"/>
      <c r="DY186" s="21"/>
      <c r="DZ186" s="21"/>
      <c r="EA186" s="21"/>
      <c r="EB186" s="21"/>
      <c r="EC186" s="21"/>
      <c r="ED186" s="21"/>
      <c r="EE186" s="21"/>
      <c r="EF186" s="21"/>
      <c r="EG186" s="21"/>
      <c r="EH186" s="21"/>
      <c r="EI186" s="21"/>
      <c r="EJ186" s="21"/>
      <c r="EK186" s="21"/>
      <c r="EL186" s="21"/>
      <c r="EM186" s="21"/>
      <c r="EN186" s="21"/>
      <c r="EO186" s="21"/>
    </row>
    <row r="187" spans="1:145" ht="14.25" customHeight="1">
      <c r="A187" s="21"/>
      <c r="B187" s="21"/>
      <c r="C187" s="21"/>
      <c r="D187" s="79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1"/>
      <c r="AS187" s="21"/>
      <c r="AT187" s="21"/>
      <c r="AU187" s="21"/>
      <c r="AV187" s="21"/>
      <c r="AW187" s="21"/>
      <c r="AX187" s="21"/>
      <c r="AY187" s="21"/>
      <c r="AZ187" s="21"/>
      <c r="BA187" s="21"/>
      <c r="BB187" s="21"/>
      <c r="BC187" s="21"/>
      <c r="BD187" s="21"/>
      <c r="BE187" s="21"/>
      <c r="BF187" s="21"/>
      <c r="BG187" s="21"/>
      <c r="BH187" s="21"/>
      <c r="BI187" s="21"/>
      <c r="BJ187" s="21"/>
      <c r="BK187" s="21"/>
      <c r="BL187" s="21"/>
      <c r="BM187" s="21"/>
      <c r="BN187" s="21"/>
      <c r="BO187" s="21"/>
      <c r="BP187" s="21"/>
      <c r="BQ187" s="21"/>
      <c r="BR187" s="21"/>
      <c r="BS187" s="21"/>
      <c r="BT187" s="21"/>
      <c r="BU187" s="21"/>
      <c r="BV187" s="21"/>
      <c r="BW187" s="21"/>
      <c r="BX187" s="21"/>
      <c r="BY187" s="21"/>
      <c r="BZ187" s="21"/>
      <c r="CA187" s="21"/>
      <c r="CB187" s="21"/>
      <c r="CC187" s="21"/>
      <c r="CD187" s="21"/>
      <c r="CE187" s="21"/>
      <c r="CF187" s="21"/>
      <c r="CG187" s="21"/>
      <c r="CH187" s="21"/>
      <c r="CI187" s="21"/>
      <c r="CJ187" s="21"/>
      <c r="CK187" s="21"/>
      <c r="CL187" s="21"/>
      <c r="CM187" s="21"/>
      <c r="CN187" s="21"/>
      <c r="CO187" s="21"/>
      <c r="CP187" s="21"/>
      <c r="CQ187" s="21"/>
      <c r="CR187" s="21"/>
      <c r="CS187" s="21"/>
      <c r="CT187" s="21"/>
      <c r="CU187" s="21"/>
      <c r="CV187" s="21"/>
      <c r="CW187" s="21"/>
      <c r="CX187" s="21"/>
      <c r="CY187" s="21"/>
      <c r="CZ187" s="21"/>
      <c r="DA187" s="21"/>
      <c r="DB187" s="21"/>
      <c r="DC187" s="21"/>
      <c r="DD187" s="21"/>
      <c r="DE187" s="21"/>
      <c r="DF187" s="21"/>
      <c r="DG187" s="21"/>
      <c r="DH187" s="21"/>
      <c r="DI187" s="21"/>
      <c r="DJ187" s="21"/>
      <c r="DK187" s="21"/>
      <c r="DL187" s="21"/>
      <c r="DM187" s="21"/>
      <c r="DN187" s="21"/>
      <c r="DO187" s="21"/>
      <c r="DP187" s="21"/>
      <c r="DQ187" s="21"/>
      <c r="DR187" s="21"/>
      <c r="DS187" s="21"/>
      <c r="DT187" s="21"/>
      <c r="DU187" s="21"/>
      <c r="DV187" s="21"/>
      <c r="DW187" s="21"/>
      <c r="DX187" s="21"/>
      <c r="DY187" s="21"/>
      <c r="DZ187" s="21"/>
      <c r="EA187" s="21"/>
      <c r="EB187" s="21"/>
      <c r="EC187" s="21"/>
      <c r="ED187" s="21"/>
      <c r="EE187" s="21"/>
      <c r="EF187" s="21"/>
      <c r="EG187" s="21"/>
      <c r="EH187" s="21"/>
      <c r="EI187" s="21"/>
      <c r="EJ187" s="21"/>
      <c r="EK187" s="21"/>
      <c r="EL187" s="21"/>
      <c r="EM187" s="21"/>
      <c r="EN187" s="21"/>
      <c r="EO187" s="21"/>
    </row>
    <row r="188" spans="1:145" ht="14.25" customHeight="1">
      <c r="A188" s="21"/>
      <c r="B188" s="21"/>
      <c r="C188" s="21"/>
      <c r="D188" s="79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1"/>
      <c r="AS188" s="21"/>
      <c r="AT188" s="21"/>
      <c r="AU188" s="21"/>
      <c r="AV188" s="21"/>
      <c r="AW188" s="21"/>
      <c r="AX188" s="21"/>
      <c r="AY188" s="21"/>
      <c r="AZ188" s="21"/>
      <c r="BA188" s="21"/>
      <c r="BB188" s="21"/>
      <c r="BC188" s="21"/>
      <c r="BD188" s="21"/>
      <c r="BE188" s="21"/>
      <c r="BF188" s="21"/>
      <c r="BG188" s="21"/>
      <c r="BH188" s="21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21"/>
      <c r="DR188" s="21"/>
      <c r="DS188" s="21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1"/>
      <c r="EI188" s="21"/>
      <c r="EJ188" s="21"/>
      <c r="EK188" s="21"/>
      <c r="EL188" s="21"/>
      <c r="EM188" s="21"/>
      <c r="EN188" s="21"/>
      <c r="EO188" s="21"/>
    </row>
    <row r="189" spans="1:145" ht="14.25" customHeight="1">
      <c r="A189" s="21"/>
      <c r="B189" s="21"/>
      <c r="C189" s="21"/>
      <c r="D189" s="79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  <c r="AC189" s="21"/>
      <c r="AD189" s="21"/>
      <c r="AE189" s="21"/>
      <c r="AF189" s="21"/>
      <c r="AG189" s="21"/>
      <c r="AH189" s="21"/>
      <c r="AI189" s="21"/>
      <c r="AJ189" s="21"/>
      <c r="AK189" s="21"/>
      <c r="AL189" s="21"/>
      <c r="AM189" s="21"/>
      <c r="AN189" s="21"/>
      <c r="AO189" s="21"/>
      <c r="AP189" s="21"/>
      <c r="AQ189" s="21"/>
      <c r="AR189" s="21"/>
      <c r="AS189" s="21"/>
      <c r="AT189" s="21"/>
      <c r="AU189" s="21"/>
      <c r="AV189" s="21"/>
      <c r="AW189" s="21"/>
      <c r="AX189" s="21"/>
      <c r="AY189" s="21"/>
      <c r="AZ189" s="21"/>
      <c r="BA189" s="21"/>
      <c r="BB189" s="21"/>
      <c r="BC189" s="21"/>
      <c r="BD189" s="21"/>
      <c r="BE189" s="21"/>
      <c r="BF189" s="21"/>
      <c r="BG189" s="21"/>
      <c r="BH189" s="21"/>
      <c r="BI189" s="21"/>
      <c r="BJ189" s="21"/>
      <c r="BK189" s="21"/>
      <c r="BL189" s="21"/>
      <c r="BM189" s="21"/>
      <c r="BN189" s="21"/>
      <c r="BO189" s="21"/>
      <c r="BP189" s="21"/>
      <c r="BQ189" s="21"/>
      <c r="BR189" s="21"/>
      <c r="BS189" s="21"/>
      <c r="BT189" s="21"/>
      <c r="BU189" s="21"/>
      <c r="BV189" s="21"/>
      <c r="BW189" s="21"/>
      <c r="BX189" s="21"/>
      <c r="BY189" s="21"/>
      <c r="BZ189" s="21"/>
      <c r="CA189" s="21"/>
      <c r="CB189" s="21"/>
      <c r="CC189" s="21"/>
      <c r="CD189" s="21"/>
      <c r="CE189" s="21"/>
      <c r="CF189" s="21"/>
      <c r="CG189" s="21"/>
      <c r="CH189" s="21"/>
      <c r="CI189" s="21"/>
      <c r="CJ189" s="21"/>
      <c r="CK189" s="21"/>
      <c r="CL189" s="21"/>
      <c r="CM189" s="21"/>
      <c r="CN189" s="21"/>
      <c r="CO189" s="21"/>
      <c r="CP189" s="21"/>
      <c r="CQ189" s="21"/>
      <c r="CR189" s="21"/>
      <c r="CS189" s="21"/>
      <c r="CT189" s="21"/>
      <c r="CU189" s="21"/>
      <c r="CV189" s="21"/>
      <c r="CW189" s="21"/>
      <c r="CX189" s="21"/>
      <c r="CY189" s="21"/>
      <c r="CZ189" s="21"/>
      <c r="DA189" s="21"/>
      <c r="DB189" s="21"/>
      <c r="DC189" s="21"/>
      <c r="DD189" s="21"/>
      <c r="DE189" s="21"/>
      <c r="DF189" s="21"/>
      <c r="DG189" s="21"/>
      <c r="DH189" s="21"/>
      <c r="DI189" s="21"/>
      <c r="DJ189" s="21"/>
      <c r="DK189" s="21"/>
      <c r="DL189" s="21"/>
      <c r="DM189" s="21"/>
      <c r="DN189" s="21"/>
      <c r="DO189" s="21"/>
      <c r="DP189" s="21"/>
      <c r="DQ189" s="21"/>
      <c r="DR189" s="21"/>
      <c r="DS189" s="21"/>
      <c r="DT189" s="21"/>
      <c r="DU189" s="21"/>
      <c r="DV189" s="21"/>
      <c r="DW189" s="21"/>
      <c r="DX189" s="21"/>
      <c r="DY189" s="21"/>
      <c r="DZ189" s="21"/>
      <c r="EA189" s="21"/>
      <c r="EB189" s="21"/>
      <c r="EC189" s="21"/>
      <c r="ED189" s="21"/>
      <c r="EE189" s="21"/>
      <c r="EF189" s="21"/>
      <c r="EG189" s="21"/>
      <c r="EH189" s="21"/>
      <c r="EI189" s="21"/>
      <c r="EJ189" s="21"/>
      <c r="EK189" s="21"/>
      <c r="EL189" s="21"/>
      <c r="EM189" s="21"/>
      <c r="EN189" s="21"/>
      <c r="EO189" s="21"/>
    </row>
    <row r="190" spans="1:145" ht="14.25" customHeight="1">
      <c r="A190" s="21"/>
      <c r="B190" s="21"/>
      <c r="C190" s="21"/>
      <c r="D190" s="79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  <c r="AC190" s="21"/>
      <c r="AD190" s="21"/>
      <c r="AE190" s="21"/>
      <c r="AF190" s="21"/>
      <c r="AG190" s="21"/>
      <c r="AH190" s="21"/>
      <c r="AI190" s="21"/>
      <c r="AJ190" s="21"/>
      <c r="AK190" s="21"/>
      <c r="AL190" s="21"/>
      <c r="AM190" s="21"/>
      <c r="AN190" s="21"/>
      <c r="AO190" s="21"/>
      <c r="AP190" s="21"/>
      <c r="AQ190" s="21"/>
      <c r="AR190" s="21"/>
      <c r="AS190" s="21"/>
      <c r="AT190" s="21"/>
      <c r="AU190" s="21"/>
      <c r="AV190" s="21"/>
      <c r="AW190" s="21"/>
      <c r="AX190" s="21"/>
      <c r="AY190" s="21"/>
      <c r="AZ190" s="21"/>
      <c r="BA190" s="21"/>
      <c r="BB190" s="21"/>
      <c r="BC190" s="21"/>
      <c r="BD190" s="21"/>
      <c r="BE190" s="21"/>
      <c r="BF190" s="21"/>
      <c r="BG190" s="21"/>
      <c r="BH190" s="21"/>
      <c r="BI190" s="21"/>
      <c r="BJ190" s="21"/>
      <c r="BK190" s="21"/>
      <c r="BL190" s="21"/>
      <c r="BM190" s="21"/>
      <c r="BN190" s="21"/>
      <c r="BO190" s="21"/>
      <c r="BP190" s="21"/>
      <c r="BQ190" s="21"/>
      <c r="BR190" s="21"/>
      <c r="BS190" s="21"/>
      <c r="BT190" s="21"/>
      <c r="BU190" s="21"/>
      <c r="BV190" s="21"/>
      <c r="BW190" s="21"/>
      <c r="BX190" s="21"/>
      <c r="BY190" s="21"/>
      <c r="BZ190" s="21"/>
      <c r="CA190" s="21"/>
      <c r="CB190" s="21"/>
      <c r="CC190" s="21"/>
      <c r="CD190" s="21"/>
      <c r="CE190" s="21"/>
      <c r="CF190" s="21"/>
      <c r="CG190" s="21"/>
      <c r="CH190" s="21"/>
      <c r="CI190" s="21"/>
      <c r="CJ190" s="21"/>
      <c r="CK190" s="21"/>
      <c r="CL190" s="21"/>
      <c r="CM190" s="21"/>
      <c r="CN190" s="21"/>
      <c r="CO190" s="21"/>
      <c r="CP190" s="21"/>
      <c r="CQ190" s="21"/>
      <c r="CR190" s="21"/>
      <c r="CS190" s="21"/>
      <c r="CT190" s="21"/>
      <c r="CU190" s="21"/>
      <c r="CV190" s="21"/>
      <c r="CW190" s="21"/>
      <c r="CX190" s="21"/>
      <c r="CY190" s="21"/>
      <c r="CZ190" s="21"/>
      <c r="DA190" s="21"/>
      <c r="DB190" s="21"/>
      <c r="DC190" s="21"/>
      <c r="DD190" s="21"/>
      <c r="DE190" s="21"/>
      <c r="DF190" s="21"/>
      <c r="DG190" s="21"/>
      <c r="DH190" s="21"/>
      <c r="DI190" s="21"/>
      <c r="DJ190" s="21"/>
      <c r="DK190" s="21"/>
      <c r="DL190" s="21"/>
      <c r="DM190" s="21"/>
      <c r="DN190" s="21"/>
      <c r="DO190" s="21"/>
      <c r="DP190" s="21"/>
      <c r="DQ190" s="21"/>
      <c r="DR190" s="21"/>
      <c r="DS190" s="21"/>
      <c r="DT190" s="21"/>
      <c r="DU190" s="21"/>
      <c r="DV190" s="21"/>
      <c r="DW190" s="21"/>
      <c r="DX190" s="21"/>
      <c r="DY190" s="21"/>
      <c r="DZ190" s="21"/>
      <c r="EA190" s="21"/>
      <c r="EB190" s="21"/>
      <c r="EC190" s="21"/>
      <c r="ED190" s="21"/>
      <c r="EE190" s="21"/>
      <c r="EF190" s="21"/>
      <c r="EG190" s="21"/>
      <c r="EH190" s="21"/>
      <c r="EI190" s="21"/>
      <c r="EJ190" s="21"/>
      <c r="EK190" s="21"/>
      <c r="EL190" s="21"/>
      <c r="EM190" s="21"/>
      <c r="EN190" s="21"/>
      <c r="EO190" s="21"/>
    </row>
    <row r="191" spans="1:145" ht="14.25" customHeight="1">
      <c r="A191" s="21"/>
      <c r="B191" s="21"/>
      <c r="C191" s="21"/>
      <c r="D191" s="79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  <c r="AC191" s="21"/>
      <c r="AD191" s="21"/>
      <c r="AE191" s="21"/>
      <c r="AF191" s="21"/>
      <c r="AG191" s="21"/>
      <c r="AH191" s="21"/>
      <c r="AI191" s="21"/>
      <c r="AJ191" s="21"/>
      <c r="AK191" s="21"/>
      <c r="AL191" s="21"/>
      <c r="AM191" s="21"/>
      <c r="AN191" s="21"/>
      <c r="AO191" s="21"/>
      <c r="AP191" s="21"/>
      <c r="AQ191" s="21"/>
      <c r="AR191" s="21"/>
      <c r="AS191" s="21"/>
      <c r="AT191" s="21"/>
      <c r="AU191" s="21"/>
      <c r="AV191" s="21"/>
      <c r="AW191" s="21"/>
      <c r="AX191" s="21"/>
      <c r="AY191" s="21"/>
      <c r="AZ191" s="21"/>
      <c r="BA191" s="21"/>
      <c r="BB191" s="21"/>
      <c r="BC191" s="21"/>
      <c r="BD191" s="21"/>
      <c r="BE191" s="21"/>
      <c r="BF191" s="21"/>
      <c r="BG191" s="21"/>
      <c r="BH191" s="21"/>
      <c r="BI191" s="21"/>
      <c r="BJ191" s="21"/>
      <c r="BK191" s="21"/>
      <c r="BL191" s="21"/>
      <c r="BM191" s="21"/>
      <c r="BN191" s="21"/>
      <c r="BO191" s="21"/>
      <c r="BP191" s="21"/>
      <c r="BQ191" s="21"/>
      <c r="BR191" s="21"/>
      <c r="BS191" s="21"/>
      <c r="BT191" s="21"/>
      <c r="BU191" s="21"/>
      <c r="BV191" s="21"/>
      <c r="BW191" s="21"/>
      <c r="BX191" s="21"/>
      <c r="BY191" s="21"/>
      <c r="BZ191" s="21"/>
      <c r="CA191" s="21"/>
      <c r="CB191" s="21"/>
      <c r="CC191" s="21"/>
      <c r="CD191" s="21"/>
      <c r="CE191" s="21"/>
      <c r="CF191" s="21"/>
      <c r="CG191" s="21"/>
      <c r="CH191" s="21"/>
      <c r="CI191" s="21"/>
      <c r="CJ191" s="21"/>
      <c r="CK191" s="21"/>
      <c r="CL191" s="21"/>
      <c r="CM191" s="21"/>
      <c r="CN191" s="21"/>
      <c r="CO191" s="21"/>
      <c r="CP191" s="21"/>
      <c r="CQ191" s="21"/>
      <c r="CR191" s="21"/>
      <c r="CS191" s="21"/>
      <c r="CT191" s="21"/>
      <c r="CU191" s="21"/>
      <c r="CV191" s="21"/>
      <c r="CW191" s="21"/>
      <c r="CX191" s="21"/>
      <c r="CY191" s="21"/>
      <c r="CZ191" s="21"/>
      <c r="DA191" s="21"/>
      <c r="DB191" s="21"/>
      <c r="DC191" s="21"/>
      <c r="DD191" s="21"/>
      <c r="DE191" s="21"/>
      <c r="DF191" s="21"/>
      <c r="DG191" s="21"/>
      <c r="DH191" s="21"/>
      <c r="DI191" s="21"/>
      <c r="DJ191" s="21"/>
      <c r="DK191" s="21"/>
      <c r="DL191" s="21"/>
      <c r="DM191" s="21"/>
      <c r="DN191" s="21"/>
      <c r="DO191" s="21"/>
      <c r="DP191" s="21"/>
      <c r="DQ191" s="21"/>
      <c r="DR191" s="21"/>
      <c r="DS191" s="21"/>
      <c r="DT191" s="21"/>
      <c r="DU191" s="21"/>
      <c r="DV191" s="21"/>
      <c r="DW191" s="21"/>
      <c r="DX191" s="21"/>
      <c r="DY191" s="21"/>
      <c r="DZ191" s="21"/>
      <c r="EA191" s="21"/>
      <c r="EB191" s="21"/>
      <c r="EC191" s="21"/>
      <c r="ED191" s="21"/>
      <c r="EE191" s="21"/>
      <c r="EF191" s="21"/>
      <c r="EG191" s="21"/>
      <c r="EH191" s="21"/>
      <c r="EI191" s="21"/>
      <c r="EJ191" s="21"/>
      <c r="EK191" s="21"/>
      <c r="EL191" s="21"/>
      <c r="EM191" s="21"/>
      <c r="EN191" s="21"/>
      <c r="EO191" s="21"/>
    </row>
    <row r="192" spans="1:145" ht="14.25" customHeight="1">
      <c r="A192" s="21"/>
      <c r="B192" s="21"/>
      <c r="C192" s="21"/>
      <c r="D192" s="79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  <c r="AC192" s="21"/>
      <c r="AD192" s="21"/>
      <c r="AE192" s="21"/>
      <c r="AF192" s="21"/>
      <c r="AG192" s="21"/>
      <c r="AH192" s="21"/>
      <c r="AI192" s="21"/>
      <c r="AJ192" s="21"/>
      <c r="AK192" s="21"/>
      <c r="AL192" s="21"/>
      <c r="AM192" s="21"/>
      <c r="AN192" s="21"/>
      <c r="AO192" s="21"/>
      <c r="AP192" s="21"/>
      <c r="AQ192" s="21"/>
      <c r="AR192" s="21"/>
      <c r="AS192" s="21"/>
      <c r="AT192" s="21"/>
      <c r="AU192" s="21"/>
      <c r="AV192" s="21"/>
      <c r="AW192" s="21"/>
      <c r="AX192" s="21"/>
      <c r="AY192" s="21"/>
      <c r="AZ192" s="21"/>
      <c r="BA192" s="21"/>
      <c r="BB192" s="21"/>
      <c r="BC192" s="21"/>
      <c r="BD192" s="21"/>
      <c r="BE192" s="21"/>
      <c r="BF192" s="21"/>
      <c r="BG192" s="21"/>
      <c r="BH192" s="21"/>
      <c r="BI192" s="21"/>
      <c r="BJ192" s="21"/>
      <c r="BK192" s="21"/>
      <c r="BL192" s="21"/>
      <c r="BM192" s="21"/>
      <c r="BN192" s="21"/>
      <c r="BO192" s="21"/>
      <c r="BP192" s="21"/>
      <c r="BQ192" s="21"/>
      <c r="BR192" s="21"/>
      <c r="BS192" s="21"/>
      <c r="BT192" s="21"/>
      <c r="BU192" s="21"/>
      <c r="BV192" s="21"/>
      <c r="BW192" s="21"/>
      <c r="BX192" s="21"/>
      <c r="BY192" s="21"/>
      <c r="BZ192" s="21"/>
      <c r="CA192" s="21"/>
      <c r="CB192" s="21"/>
      <c r="CC192" s="21"/>
      <c r="CD192" s="21"/>
      <c r="CE192" s="21"/>
      <c r="CF192" s="21"/>
      <c r="CG192" s="21"/>
      <c r="CH192" s="21"/>
      <c r="CI192" s="21"/>
      <c r="CJ192" s="21"/>
      <c r="CK192" s="21"/>
      <c r="CL192" s="21"/>
      <c r="CM192" s="21"/>
      <c r="CN192" s="21"/>
      <c r="CO192" s="21"/>
      <c r="CP192" s="21"/>
      <c r="CQ192" s="21"/>
      <c r="CR192" s="21"/>
      <c r="CS192" s="21"/>
      <c r="CT192" s="21"/>
      <c r="CU192" s="21"/>
      <c r="CV192" s="21"/>
      <c r="CW192" s="21"/>
      <c r="CX192" s="21"/>
      <c r="CY192" s="21"/>
      <c r="CZ192" s="21"/>
      <c r="DA192" s="21"/>
      <c r="DB192" s="21"/>
      <c r="DC192" s="21"/>
      <c r="DD192" s="21"/>
      <c r="DE192" s="21"/>
      <c r="DF192" s="21"/>
      <c r="DG192" s="21"/>
      <c r="DH192" s="21"/>
      <c r="DI192" s="21"/>
      <c r="DJ192" s="21"/>
      <c r="DK192" s="21"/>
      <c r="DL192" s="21"/>
      <c r="DM192" s="21"/>
      <c r="DN192" s="21"/>
      <c r="DO192" s="21"/>
      <c r="DP192" s="21"/>
      <c r="DQ192" s="21"/>
      <c r="DR192" s="21"/>
      <c r="DS192" s="21"/>
      <c r="DT192" s="21"/>
      <c r="DU192" s="21"/>
      <c r="DV192" s="21"/>
      <c r="DW192" s="21"/>
      <c r="DX192" s="21"/>
      <c r="DY192" s="21"/>
      <c r="DZ192" s="21"/>
      <c r="EA192" s="21"/>
      <c r="EB192" s="21"/>
      <c r="EC192" s="21"/>
      <c r="ED192" s="21"/>
      <c r="EE192" s="21"/>
      <c r="EF192" s="21"/>
      <c r="EG192" s="21"/>
      <c r="EH192" s="21"/>
      <c r="EI192" s="21"/>
      <c r="EJ192" s="21"/>
      <c r="EK192" s="21"/>
      <c r="EL192" s="21"/>
      <c r="EM192" s="21"/>
      <c r="EN192" s="21"/>
      <c r="EO192" s="21"/>
    </row>
    <row r="193" spans="1:145" ht="14.25" customHeight="1">
      <c r="A193" s="21"/>
      <c r="B193" s="21"/>
      <c r="C193" s="21"/>
      <c r="D193" s="79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  <c r="AC193" s="21"/>
      <c r="AD193" s="21"/>
      <c r="AE193" s="21"/>
      <c r="AF193" s="21"/>
      <c r="AG193" s="21"/>
      <c r="AH193" s="21"/>
      <c r="AI193" s="21"/>
      <c r="AJ193" s="21"/>
      <c r="AK193" s="21"/>
      <c r="AL193" s="21"/>
      <c r="AM193" s="21"/>
      <c r="AN193" s="21"/>
      <c r="AO193" s="21"/>
      <c r="AP193" s="21"/>
      <c r="AQ193" s="21"/>
      <c r="AR193" s="21"/>
      <c r="AS193" s="21"/>
      <c r="AT193" s="21"/>
      <c r="AU193" s="21"/>
      <c r="AV193" s="21"/>
      <c r="AW193" s="21"/>
      <c r="AX193" s="21"/>
      <c r="AY193" s="21"/>
      <c r="AZ193" s="21"/>
      <c r="BA193" s="21"/>
      <c r="BB193" s="21"/>
      <c r="BC193" s="21"/>
      <c r="BD193" s="21"/>
      <c r="BE193" s="21"/>
      <c r="BF193" s="21"/>
      <c r="BG193" s="21"/>
      <c r="BH193" s="21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21"/>
      <c r="DR193" s="21"/>
      <c r="DS193" s="21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1"/>
      <c r="EI193" s="21"/>
      <c r="EJ193" s="21"/>
      <c r="EK193" s="21"/>
      <c r="EL193" s="21"/>
      <c r="EM193" s="21"/>
      <c r="EN193" s="21"/>
      <c r="EO193" s="21"/>
    </row>
    <row r="194" spans="1:145" ht="14.25" customHeight="1">
      <c r="A194" s="21"/>
      <c r="B194" s="21"/>
      <c r="C194" s="21"/>
      <c r="D194" s="79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  <c r="AC194" s="21"/>
      <c r="AD194" s="21"/>
      <c r="AE194" s="21"/>
      <c r="AF194" s="21"/>
      <c r="AG194" s="21"/>
      <c r="AH194" s="21"/>
      <c r="AI194" s="21"/>
      <c r="AJ194" s="21"/>
      <c r="AK194" s="21"/>
      <c r="AL194" s="21"/>
      <c r="AM194" s="21"/>
      <c r="AN194" s="21"/>
      <c r="AO194" s="21"/>
      <c r="AP194" s="21"/>
      <c r="AQ194" s="21"/>
      <c r="AR194" s="21"/>
      <c r="AS194" s="21"/>
      <c r="AT194" s="21"/>
      <c r="AU194" s="21"/>
      <c r="AV194" s="21"/>
      <c r="AW194" s="21"/>
      <c r="AX194" s="21"/>
      <c r="AY194" s="21"/>
      <c r="AZ194" s="21"/>
      <c r="BA194" s="21"/>
      <c r="BB194" s="21"/>
      <c r="BC194" s="21"/>
      <c r="BD194" s="21"/>
      <c r="BE194" s="21"/>
      <c r="BF194" s="21"/>
      <c r="BG194" s="21"/>
      <c r="BH194" s="21"/>
      <c r="BI194" s="21"/>
      <c r="BJ194" s="21"/>
      <c r="BK194" s="21"/>
      <c r="BL194" s="21"/>
      <c r="BM194" s="21"/>
      <c r="BN194" s="21"/>
      <c r="BO194" s="21"/>
      <c r="BP194" s="21"/>
      <c r="BQ194" s="21"/>
      <c r="BR194" s="21"/>
      <c r="BS194" s="21"/>
      <c r="BT194" s="21"/>
      <c r="BU194" s="21"/>
      <c r="BV194" s="21"/>
      <c r="BW194" s="21"/>
      <c r="BX194" s="21"/>
      <c r="BY194" s="21"/>
      <c r="BZ194" s="21"/>
      <c r="CA194" s="21"/>
      <c r="CB194" s="21"/>
      <c r="CC194" s="21"/>
      <c r="CD194" s="21"/>
      <c r="CE194" s="21"/>
      <c r="CF194" s="21"/>
      <c r="CG194" s="21"/>
      <c r="CH194" s="21"/>
      <c r="CI194" s="21"/>
      <c r="CJ194" s="21"/>
      <c r="CK194" s="21"/>
      <c r="CL194" s="21"/>
      <c r="CM194" s="21"/>
      <c r="CN194" s="21"/>
      <c r="CO194" s="21"/>
      <c r="CP194" s="21"/>
      <c r="CQ194" s="21"/>
      <c r="CR194" s="21"/>
      <c r="CS194" s="21"/>
      <c r="CT194" s="21"/>
      <c r="CU194" s="21"/>
      <c r="CV194" s="21"/>
      <c r="CW194" s="21"/>
      <c r="CX194" s="21"/>
      <c r="CY194" s="21"/>
      <c r="CZ194" s="21"/>
      <c r="DA194" s="21"/>
      <c r="DB194" s="21"/>
      <c r="DC194" s="21"/>
      <c r="DD194" s="21"/>
      <c r="DE194" s="21"/>
      <c r="DF194" s="21"/>
      <c r="DG194" s="21"/>
      <c r="DH194" s="21"/>
      <c r="DI194" s="21"/>
      <c r="DJ194" s="21"/>
      <c r="DK194" s="21"/>
      <c r="DL194" s="21"/>
      <c r="DM194" s="21"/>
      <c r="DN194" s="21"/>
      <c r="DO194" s="21"/>
      <c r="DP194" s="21"/>
      <c r="DQ194" s="21"/>
      <c r="DR194" s="21"/>
      <c r="DS194" s="21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1"/>
      <c r="EI194" s="21"/>
      <c r="EJ194" s="21"/>
      <c r="EK194" s="21"/>
      <c r="EL194" s="21"/>
      <c r="EM194" s="21"/>
      <c r="EN194" s="21"/>
      <c r="EO194" s="21"/>
    </row>
    <row r="195" spans="1:145" ht="14.25" customHeight="1">
      <c r="A195" s="21"/>
      <c r="B195" s="21"/>
      <c r="C195" s="21"/>
      <c r="D195" s="79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  <c r="AC195" s="21"/>
      <c r="AD195" s="21"/>
      <c r="AE195" s="21"/>
      <c r="AF195" s="21"/>
      <c r="AG195" s="21"/>
      <c r="AH195" s="21"/>
      <c r="AI195" s="21"/>
      <c r="AJ195" s="21"/>
      <c r="AK195" s="21"/>
      <c r="AL195" s="21"/>
      <c r="AM195" s="21"/>
      <c r="AN195" s="21"/>
      <c r="AO195" s="21"/>
      <c r="AP195" s="21"/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G195" s="21"/>
      <c r="BH195" s="21"/>
      <c r="BI195" s="21"/>
      <c r="BJ195" s="21"/>
      <c r="BK195" s="21"/>
      <c r="BL195" s="21"/>
      <c r="BM195" s="21"/>
      <c r="BN195" s="21"/>
      <c r="BO195" s="21"/>
      <c r="BP195" s="21"/>
      <c r="BQ195" s="21"/>
      <c r="BR195" s="21"/>
      <c r="BS195" s="21"/>
      <c r="BT195" s="21"/>
      <c r="BU195" s="21"/>
      <c r="BV195" s="21"/>
      <c r="BW195" s="21"/>
      <c r="BX195" s="21"/>
      <c r="BY195" s="21"/>
      <c r="BZ195" s="21"/>
      <c r="CA195" s="21"/>
      <c r="CB195" s="21"/>
      <c r="CC195" s="21"/>
      <c r="CD195" s="21"/>
      <c r="CE195" s="21"/>
      <c r="CF195" s="21"/>
      <c r="CG195" s="21"/>
      <c r="CH195" s="21"/>
      <c r="CI195" s="21"/>
      <c r="CJ195" s="21"/>
      <c r="CK195" s="21"/>
      <c r="CL195" s="21"/>
      <c r="CM195" s="21"/>
      <c r="CN195" s="21"/>
      <c r="CO195" s="21"/>
      <c r="CP195" s="21"/>
      <c r="CQ195" s="21"/>
      <c r="CR195" s="21"/>
      <c r="CS195" s="21"/>
      <c r="CT195" s="21"/>
      <c r="CU195" s="21"/>
      <c r="CV195" s="21"/>
      <c r="CW195" s="21"/>
      <c r="CX195" s="21"/>
      <c r="CY195" s="21"/>
      <c r="CZ195" s="21"/>
      <c r="DA195" s="21"/>
      <c r="DB195" s="21"/>
      <c r="DC195" s="21"/>
      <c r="DD195" s="21"/>
      <c r="DE195" s="21"/>
      <c r="DF195" s="21"/>
      <c r="DG195" s="21"/>
      <c r="DH195" s="21"/>
      <c r="DI195" s="21"/>
      <c r="DJ195" s="21"/>
      <c r="DK195" s="21"/>
      <c r="DL195" s="21"/>
      <c r="DM195" s="21"/>
      <c r="DN195" s="21"/>
      <c r="DO195" s="21"/>
      <c r="DP195" s="21"/>
      <c r="DQ195" s="21"/>
      <c r="DR195" s="21"/>
      <c r="DS195" s="21"/>
      <c r="DT195" s="21"/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1"/>
      <c r="EI195" s="21"/>
      <c r="EJ195" s="21"/>
      <c r="EK195" s="21"/>
      <c r="EL195" s="21"/>
      <c r="EM195" s="21"/>
      <c r="EN195" s="21"/>
      <c r="EO195" s="21"/>
    </row>
    <row r="196" spans="1:145" ht="14.25" customHeight="1">
      <c r="A196" s="21"/>
      <c r="B196" s="21"/>
      <c r="C196" s="21"/>
      <c r="D196" s="79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G196" s="21"/>
      <c r="BH196" s="21"/>
      <c r="BI196" s="21"/>
      <c r="BJ196" s="21"/>
      <c r="BK196" s="21"/>
      <c r="BL196" s="21"/>
      <c r="BM196" s="21"/>
      <c r="BN196" s="21"/>
      <c r="BO196" s="21"/>
      <c r="BP196" s="21"/>
      <c r="BQ196" s="21"/>
      <c r="BR196" s="21"/>
      <c r="BS196" s="21"/>
      <c r="BT196" s="21"/>
      <c r="BU196" s="21"/>
      <c r="BV196" s="21"/>
      <c r="BW196" s="21"/>
      <c r="BX196" s="21"/>
      <c r="BY196" s="21"/>
      <c r="BZ196" s="21"/>
      <c r="CA196" s="21"/>
      <c r="CB196" s="21"/>
      <c r="CC196" s="21"/>
      <c r="CD196" s="21"/>
      <c r="CE196" s="21"/>
      <c r="CF196" s="21"/>
      <c r="CG196" s="21"/>
      <c r="CH196" s="21"/>
      <c r="CI196" s="21"/>
      <c r="CJ196" s="21"/>
      <c r="CK196" s="21"/>
      <c r="CL196" s="21"/>
      <c r="CM196" s="21"/>
      <c r="CN196" s="21"/>
      <c r="CO196" s="21"/>
      <c r="CP196" s="21"/>
      <c r="CQ196" s="21"/>
      <c r="CR196" s="21"/>
      <c r="CS196" s="21"/>
      <c r="CT196" s="21"/>
      <c r="CU196" s="21"/>
      <c r="CV196" s="21"/>
      <c r="CW196" s="21"/>
      <c r="CX196" s="21"/>
      <c r="CY196" s="21"/>
      <c r="CZ196" s="21"/>
      <c r="DA196" s="21"/>
      <c r="DB196" s="21"/>
      <c r="DC196" s="21"/>
      <c r="DD196" s="21"/>
      <c r="DE196" s="21"/>
      <c r="DF196" s="21"/>
      <c r="DG196" s="21"/>
      <c r="DH196" s="21"/>
      <c r="DI196" s="21"/>
      <c r="DJ196" s="21"/>
      <c r="DK196" s="21"/>
      <c r="DL196" s="21"/>
      <c r="DM196" s="21"/>
      <c r="DN196" s="21"/>
      <c r="DO196" s="21"/>
      <c r="DP196" s="21"/>
      <c r="DQ196" s="21"/>
      <c r="DR196" s="21"/>
      <c r="DS196" s="21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1"/>
      <c r="EI196" s="21"/>
      <c r="EJ196" s="21"/>
      <c r="EK196" s="21"/>
      <c r="EL196" s="21"/>
      <c r="EM196" s="21"/>
      <c r="EN196" s="21"/>
      <c r="EO196" s="21"/>
    </row>
    <row r="197" spans="1:145" ht="14.25" customHeight="1">
      <c r="A197" s="21"/>
      <c r="B197" s="21"/>
      <c r="C197" s="21"/>
      <c r="D197" s="79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/>
      <c r="AN197" s="21"/>
      <c r="AO197" s="21"/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  <c r="BL197" s="21"/>
      <c r="BM197" s="21"/>
      <c r="BN197" s="21"/>
      <c r="BO197" s="21"/>
      <c r="BP197" s="21"/>
      <c r="BQ197" s="21"/>
      <c r="BR197" s="21"/>
      <c r="BS197" s="21"/>
      <c r="BT197" s="21"/>
      <c r="BU197" s="21"/>
      <c r="BV197" s="21"/>
      <c r="BW197" s="21"/>
      <c r="BX197" s="21"/>
      <c r="BY197" s="21"/>
      <c r="BZ197" s="21"/>
      <c r="CA197" s="21"/>
      <c r="CB197" s="21"/>
      <c r="CC197" s="21"/>
      <c r="CD197" s="21"/>
      <c r="CE197" s="21"/>
      <c r="CF197" s="21"/>
      <c r="CG197" s="21"/>
      <c r="CH197" s="21"/>
      <c r="CI197" s="21"/>
      <c r="CJ197" s="21"/>
      <c r="CK197" s="21"/>
      <c r="CL197" s="21"/>
      <c r="CM197" s="21"/>
      <c r="CN197" s="21"/>
      <c r="CO197" s="21"/>
      <c r="CP197" s="21"/>
      <c r="CQ197" s="21"/>
      <c r="CR197" s="21"/>
      <c r="CS197" s="21"/>
      <c r="CT197" s="21"/>
      <c r="CU197" s="21"/>
      <c r="CV197" s="21"/>
      <c r="CW197" s="21"/>
      <c r="CX197" s="21"/>
      <c r="CY197" s="21"/>
      <c r="CZ197" s="21"/>
      <c r="DA197" s="21"/>
      <c r="DB197" s="21"/>
      <c r="DC197" s="21"/>
      <c r="DD197" s="21"/>
      <c r="DE197" s="21"/>
      <c r="DF197" s="21"/>
      <c r="DG197" s="21"/>
      <c r="DH197" s="21"/>
      <c r="DI197" s="21"/>
      <c r="DJ197" s="21"/>
      <c r="DK197" s="21"/>
      <c r="DL197" s="21"/>
      <c r="DM197" s="21"/>
      <c r="DN197" s="21"/>
      <c r="DO197" s="21"/>
      <c r="DP197" s="21"/>
      <c r="DQ197" s="21"/>
      <c r="DR197" s="21"/>
      <c r="DS197" s="21"/>
      <c r="DT197" s="21"/>
      <c r="DU197" s="21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21"/>
      <c r="EK197" s="21"/>
      <c r="EL197" s="21"/>
      <c r="EM197" s="21"/>
      <c r="EN197" s="21"/>
      <c r="EO197" s="21"/>
    </row>
    <row r="198" spans="1:145" ht="14.25" customHeight="1">
      <c r="A198" s="21"/>
      <c r="B198" s="21"/>
      <c r="C198" s="21"/>
      <c r="D198" s="79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  <c r="AC198" s="21"/>
      <c r="AD198" s="21"/>
      <c r="AE198" s="21"/>
      <c r="AF198" s="21"/>
      <c r="AG198" s="21"/>
      <c r="AH198" s="21"/>
      <c r="AI198" s="21"/>
      <c r="AJ198" s="21"/>
      <c r="AK198" s="21"/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21"/>
      <c r="DR198" s="21"/>
      <c r="DS198" s="21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21"/>
      <c r="EK198" s="21"/>
      <c r="EL198" s="21"/>
      <c r="EM198" s="21"/>
      <c r="EN198" s="21"/>
      <c r="EO198" s="21"/>
    </row>
    <row r="199" spans="1:145" ht="14.25" customHeight="1">
      <c r="A199" s="21"/>
      <c r="B199" s="21"/>
      <c r="C199" s="21"/>
      <c r="D199" s="79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21"/>
      <c r="BM199" s="21"/>
      <c r="BN199" s="21"/>
      <c r="BO199" s="21"/>
      <c r="BP199" s="21"/>
      <c r="BQ199" s="21"/>
      <c r="BR199" s="21"/>
      <c r="BS199" s="21"/>
      <c r="BT199" s="21"/>
      <c r="BU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21"/>
      <c r="EK199" s="21"/>
      <c r="EL199" s="21"/>
      <c r="EM199" s="21"/>
      <c r="EN199" s="21"/>
      <c r="EO199" s="21"/>
    </row>
    <row r="200" spans="1:145" ht="14.25" customHeight="1">
      <c r="A200" s="21"/>
      <c r="B200" s="21"/>
      <c r="C200" s="21"/>
      <c r="D200" s="79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  <c r="BL200" s="21"/>
      <c r="BM200" s="21"/>
      <c r="BN200" s="21"/>
      <c r="BO200" s="21"/>
      <c r="BP200" s="21"/>
      <c r="BQ200" s="21"/>
      <c r="BR200" s="21"/>
      <c r="BS200" s="21"/>
      <c r="BT200" s="21"/>
      <c r="BU200" s="21"/>
      <c r="BV200" s="21"/>
      <c r="BW200" s="21"/>
      <c r="BX200" s="21"/>
      <c r="BY200" s="21"/>
      <c r="BZ200" s="21"/>
      <c r="CA200" s="21"/>
      <c r="CB200" s="21"/>
      <c r="CC200" s="21"/>
      <c r="CD200" s="21"/>
      <c r="CE200" s="21"/>
      <c r="CF200" s="21"/>
      <c r="CG200" s="21"/>
      <c r="CH200" s="21"/>
      <c r="CI200" s="21"/>
      <c r="CJ200" s="21"/>
      <c r="CK200" s="21"/>
      <c r="CL200" s="21"/>
      <c r="CM200" s="21"/>
      <c r="CN200" s="21"/>
      <c r="CO200" s="21"/>
      <c r="CP200" s="21"/>
      <c r="CQ200" s="21"/>
      <c r="CR200" s="21"/>
      <c r="CS200" s="21"/>
      <c r="CT200" s="21"/>
      <c r="CU200" s="21"/>
      <c r="CV200" s="21"/>
      <c r="CW200" s="21"/>
      <c r="CX200" s="21"/>
      <c r="CY200" s="21"/>
      <c r="CZ200" s="21"/>
      <c r="DA200" s="21"/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21"/>
      <c r="DR200" s="21"/>
      <c r="DS200" s="21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21"/>
      <c r="EK200" s="21"/>
      <c r="EL200" s="21"/>
      <c r="EM200" s="21"/>
      <c r="EN200" s="21"/>
      <c r="EO200" s="21"/>
    </row>
    <row r="201" spans="1:145" ht="14.25" customHeight="1">
      <c r="A201" s="21"/>
      <c r="B201" s="21"/>
      <c r="C201" s="21"/>
      <c r="D201" s="79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  <c r="BL201" s="21"/>
      <c r="BM201" s="21"/>
      <c r="BN201" s="21"/>
      <c r="BO201" s="21"/>
      <c r="BP201" s="21"/>
      <c r="BQ201" s="21"/>
      <c r="BR201" s="21"/>
      <c r="BS201" s="21"/>
      <c r="BT201" s="21"/>
      <c r="BU201" s="21"/>
      <c r="BV201" s="21"/>
      <c r="BW201" s="21"/>
      <c r="BX201" s="21"/>
      <c r="BY201" s="21"/>
      <c r="BZ201" s="21"/>
      <c r="CA201" s="21"/>
      <c r="CB201" s="21"/>
      <c r="CC201" s="21"/>
      <c r="CD201" s="21"/>
      <c r="CE201" s="21"/>
      <c r="CF201" s="21"/>
      <c r="CG201" s="21"/>
      <c r="CH201" s="21"/>
      <c r="CI201" s="21"/>
      <c r="CJ201" s="21"/>
      <c r="CK201" s="21"/>
      <c r="CL201" s="21"/>
      <c r="CM201" s="21"/>
      <c r="CN201" s="21"/>
      <c r="CO201" s="21"/>
      <c r="CP201" s="21"/>
      <c r="CQ201" s="21"/>
      <c r="CR201" s="21"/>
      <c r="CS201" s="21"/>
      <c r="CT201" s="21"/>
      <c r="CU201" s="21"/>
      <c r="CV201" s="21"/>
      <c r="CW201" s="21"/>
      <c r="CX201" s="21"/>
      <c r="CY201" s="21"/>
      <c r="CZ201" s="21"/>
      <c r="DA201" s="21"/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21"/>
      <c r="DR201" s="21"/>
      <c r="DS201" s="21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21"/>
      <c r="EK201" s="21"/>
      <c r="EL201" s="21"/>
      <c r="EM201" s="21"/>
      <c r="EN201" s="21"/>
      <c r="EO201" s="21"/>
    </row>
    <row r="202" spans="1:145" ht="14.25" customHeight="1">
      <c r="A202" s="21"/>
      <c r="B202" s="21"/>
      <c r="C202" s="21"/>
      <c r="D202" s="79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  <c r="BL202" s="21"/>
      <c r="BM202" s="21"/>
      <c r="BN202" s="21"/>
      <c r="BO202" s="21"/>
      <c r="BP202" s="21"/>
      <c r="BQ202" s="21"/>
      <c r="BR202" s="21"/>
      <c r="BS202" s="21"/>
      <c r="BT202" s="21"/>
      <c r="BU202" s="21"/>
      <c r="BV202" s="21"/>
      <c r="BW202" s="21"/>
      <c r="BX202" s="21"/>
      <c r="BY202" s="21"/>
      <c r="BZ202" s="21"/>
      <c r="CA202" s="21"/>
      <c r="CB202" s="21"/>
      <c r="CC202" s="21"/>
      <c r="CD202" s="21"/>
      <c r="CE202" s="21"/>
      <c r="CF202" s="21"/>
      <c r="CG202" s="21"/>
      <c r="CH202" s="21"/>
      <c r="CI202" s="21"/>
      <c r="CJ202" s="21"/>
      <c r="CK202" s="21"/>
      <c r="CL202" s="21"/>
      <c r="CM202" s="21"/>
      <c r="CN202" s="21"/>
      <c r="CO202" s="21"/>
      <c r="CP202" s="21"/>
      <c r="CQ202" s="21"/>
      <c r="CR202" s="21"/>
      <c r="CS202" s="21"/>
      <c r="CT202" s="21"/>
      <c r="CU202" s="21"/>
      <c r="CV202" s="21"/>
      <c r="CW202" s="21"/>
      <c r="CX202" s="21"/>
      <c r="CY202" s="21"/>
      <c r="CZ202" s="21"/>
      <c r="DA202" s="21"/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21"/>
      <c r="DR202" s="21"/>
      <c r="DS202" s="21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21"/>
      <c r="EK202" s="21"/>
      <c r="EL202" s="21"/>
      <c r="EM202" s="21"/>
      <c r="EN202" s="21"/>
      <c r="EO202" s="21"/>
    </row>
    <row r="203" spans="1:145" ht="14.25" customHeight="1">
      <c r="A203" s="21"/>
      <c r="B203" s="21"/>
      <c r="C203" s="21"/>
      <c r="D203" s="79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  <c r="BL203" s="21"/>
      <c r="BM203" s="21"/>
      <c r="BN203" s="21"/>
      <c r="BO203" s="21"/>
      <c r="BP203" s="21"/>
      <c r="BQ203" s="21"/>
      <c r="BR203" s="21"/>
      <c r="BS203" s="21"/>
      <c r="BT203" s="21"/>
      <c r="BU203" s="21"/>
      <c r="BV203" s="21"/>
      <c r="BW203" s="21"/>
      <c r="BX203" s="21"/>
      <c r="BY203" s="21"/>
      <c r="BZ203" s="21"/>
      <c r="CA203" s="21"/>
      <c r="CB203" s="21"/>
      <c r="CC203" s="21"/>
      <c r="CD203" s="21"/>
      <c r="CE203" s="21"/>
      <c r="CF203" s="21"/>
      <c r="CG203" s="21"/>
      <c r="CH203" s="21"/>
      <c r="CI203" s="21"/>
      <c r="CJ203" s="21"/>
      <c r="CK203" s="21"/>
      <c r="CL203" s="21"/>
      <c r="CM203" s="21"/>
      <c r="CN203" s="21"/>
      <c r="CO203" s="21"/>
      <c r="CP203" s="21"/>
      <c r="CQ203" s="21"/>
      <c r="CR203" s="21"/>
      <c r="CS203" s="21"/>
      <c r="CT203" s="21"/>
      <c r="CU203" s="21"/>
      <c r="CV203" s="21"/>
      <c r="CW203" s="21"/>
      <c r="CX203" s="21"/>
      <c r="CY203" s="21"/>
      <c r="CZ203" s="21"/>
      <c r="DA203" s="21"/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21"/>
      <c r="DR203" s="21"/>
      <c r="DS203" s="21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21"/>
      <c r="EK203" s="21"/>
      <c r="EL203" s="21"/>
      <c r="EM203" s="21"/>
      <c r="EN203" s="21"/>
      <c r="EO203" s="21"/>
    </row>
    <row r="204" spans="1:145" ht="14.25" customHeight="1">
      <c r="A204" s="21"/>
      <c r="B204" s="21"/>
      <c r="C204" s="21"/>
      <c r="D204" s="79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  <c r="BL204" s="21"/>
      <c r="BM204" s="21"/>
      <c r="BN204" s="21"/>
      <c r="BO204" s="21"/>
      <c r="BP204" s="21"/>
      <c r="BQ204" s="21"/>
      <c r="BR204" s="21"/>
      <c r="BS204" s="21"/>
      <c r="BT204" s="21"/>
      <c r="BU204" s="21"/>
      <c r="BV204" s="21"/>
      <c r="BW204" s="21"/>
      <c r="BX204" s="21"/>
      <c r="BY204" s="21"/>
      <c r="BZ204" s="21"/>
      <c r="CA204" s="21"/>
      <c r="CB204" s="21"/>
      <c r="CC204" s="21"/>
      <c r="CD204" s="21"/>
      <c r="CE204" s="21"/>
      <c r="CF204" s="21"/>
      <c r="CG204" s="21"/>
      <c r="CH204" s="21"/>
      <c r="CI204" s="21"/>
      <c r="CJ204" s="21"/>
      <c r="CK204" s="21"/>
      <c r="CL204" s="21"/>
      <c r="CM204" s="21"/>
      <c r="CN204" s="21"/>
      <c r="CO204" s="21"/>
      <c r="CP204" s="21"/>
      <c r="CQ204" s="21"/>
      <c r="CR204" s="21"/>
      <c r="CS204" s="21"/>
      <c r="CT204" s="21"/>
      <c r="CU204" s="21"/>
      <c r="CV204" s="21"/>
      <c r="CW204" s="21"/>
      <c r="CX204" s="21"/>
      <c r="CY204" s="21"/>
      <c r="CZ204" s="21"/>
      <c r="DA204" s="21"/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21"/>
      <c r="DR204" s="21"/>
      <c r="DS204" s="21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21"/>
      <c r="EK204" s="21"/>
      <c r="EL204" s="21"/>
      <c r="EM204" s="21"/>
      <c r="EN204" s="21"/>
      <c r="EO204" s="21"/>
    </row>
    <row r="205" spans="1:145" ht="14.25" customHeight="1">
      <c r="A205" s="21"/>
      <c r="B205" s="21"/>
      <c r="C205" s="21"/>
      <c r="D205" s="79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  <c r="BL205" s="21"/>
      <c r="BM205" s="21"/>
      <c r="BN205" s="21"/>
      <c r="BO205" s="21"/>
      <c r="BP205" s="21"/>
      <c r="BQ205" s="21"/>
      <c r="BR205" s="21"/>
      <c r="BS205" s="21"/>
      <c r="BT205" s="21"/>
      <c r="BU205" s="21"/>
      <c r="BV205" s="21"/>
      <c r="BW205" s="21"/>
      <c r="BX205" s="21"/>
      <c r="BY205" s="21"/>
      <c r="BZ205" s="21"/>
      <c r="CA205" s="21"/>
      <c r="CB205" s="21"/>
      <c r="CC205" s="21"/>
      <c r="CD205" s="21"/>
      <c r="CE205" s="21"/>
      <c r="CF205" s="21"/>
      <c r="CG205" s="21"/>
      <c r="CH205" s="21"/>
      <c r="CI205" s="21"/>
      <c r="CJ205" s="21"/>
      <c r="CK205" s="21"/>
      <c r="CL205" s="21"/>
      <c r="CM205" s="21"/>
      <c r="CN205" s="21"/>
      <c r="CO205" s="21"/>
      <c r="CP205" s="21"/>
      <c r="CQ205" s="21"/>
      <c r="CR205" s="21"/>
      <c r="CS205" s="21"/>
      <c r="CT205" s="21"/>
      <c r="CU205" s="21"/>
      <c r="CV205" s="21"/>
      <c r="CW205" s="21"/>
      <c r="CX205" s="21"/>
      <c r="CY205" s="21"/>
      <c r="CZ205" s="21"/>
      <c r="DA205" s="2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21"/>
      <c r="DR205" s="21"/>
      <c r="DS205" s="21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21"/>
      <c r="EK205" s="21"/>
      <c r="EL205" s="21"/>
      <c r="EM205" s="21"/>
      <c r="EN205" s="21"/>
      <c r="EO205" s="21"/>
    </row>
    <row r="206" spans="1:145" ht="14.25" customHeight="1">
      <c r="A206" s="21"/>
      <c r="B206" s="21"/>
      <c r="C206" s="21"/>
      <c r="D206" s="79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  <c r="BL206" s="21"/>
      <c r="BM206" s="21"/>
      <c r="BN206" s="21"/>
      <c r="BO206" s="21"/>
      <c r="BP206" s="21"/>
      <c r="BQ206" s="21"/>
      <c r="BR206" s="21"/>
      <c r="BS206" s="21"/>
      <c r="BT206" s="21"/>
      <c r="BU206" s="21"/>
      <c r="BV206" s="21"/>
      <c r="BW206" s="21"/>
      <c r="BX206" s="21"/>
      <c r="BY206" s="21"/>
      <c r="BZ206" s="21"/>
      <c r="CA206" s="21"/>
      <c r="CB206" s="21"/>
      <c r="CC206" s="21"/>
      <c r="CD206" s="21"/>
      <c r="CE206" s="21"/>
      <c r="CF206" s="21"/>
      <c r="CG206" s="21"/>
      <c r="CH206" s="21"/>
      <c r="CI206" s="21"/>
      <c r="CJ206" s="21"/>
      <c r="CK206" s="21"/>
      <c r="CL206" s="21"/>
      <c r="CM206" s="21"/>
      <c r="CN206" s="21"/>
      <c r="CO206" s="21"/>
      <c r="CP206" s="21"/>
      <c r="CQ206" s="21"/>
      <c r="CR206" s="21"/>
      <c r="CS206" s="21"/>
      <c r="CT206" s="21"/>
      <c r="CU206" s="21"/>
      <c r="CV206" s="21"/>
      <c r="CW206" s="21"/>
      <c r="CX206" s="21"/>
      <c r="CY206" s="21"/>
      <c r="CZ206" s="21"/>
      <c r="DA206" s="21"/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21"/>
      <c r="DR206" s="21"/>
      <c r="DS206" s="21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21"/>
      <c r="EK206" s="21"/>
      <c r="EL206" s="21"/>
      <c r="EM206" s="21"/>
      <c r="EN206" s="21"/>
      <c r="EO206" s="21"/>
    </row>
    <row r="207" spans="1:145" ht="14.25" customHeight="1">
      <c r="A207" s="21"/>
      <c r="B207" s="21"/>
      <c r="C207" s="21"/>
      <c r="D207" s="79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/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  <c r="BL207" s="21"/>
      <c r="BM207" s="21"/>
      <c r="BN207" s="21"/>
      <c r="BO207" s="21"/>
      <c r="BP207" s="21"/>
      <c r="BQ207" s="21"/>
      <c r="BR207" s="21"/>
      <c r="BS207" s="21"/>
      <c r="BT207" s="21"/>
      <c r="BU207" s="21"/>
      <c r="BV207" s="21"/>
      <c r="BW207" s="21"/>
      <c r="BX207" s="21"/>
      <c r="BY207" s="21"/>
      <c r="BZ207" s="21"/>
      <c r="CA207" s="21"/>
      <c r="CB207" s="21"/>
      <c r="CC207" s="21"/>
      <c r="CD207" s="21"/>
      <c r="CE207" s="21"/>
      <c r="CF207" s="21"/>
      <c r="CG207" s="21"/>
      <c r="CH207" s="21"/>
      <c r="CI207" s="21"/>
      <c r="CJ207" s="21"/>
      <c r="CK207" s="21"/>
      <c r="CL207" s="21"/>
      <c r="CM207" s="21"/>
      <c r="CN207" s="21"/>
      <c r="CO207" s="21"/>
      <c r="CP207" s="21"/>
      <c r="CQ207" s="21"/>
      <c r="CR207" s="21"/>
      <c r="CS207" s="21"/>
      <c r="CT207" s="21"/>
      <c r="CU207" s="21"/>
      <c r="CV207" s="21"/>
      <c r="CW207" s="21"/>
      <c r="CX207" s="21"/>
      <c r="CY207" s="21"/>
      <c r="CZ207" s="21"/>
      <c r="DA207" s="21"/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21"/>
      <c r="DR207" s="21"/>
      <c r="DS207" s="21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21"/>
      <c r="EK207" s="21"/>
      <c r="EL207" s="21"/>
      <c r="EM207" s="21"/>
      <c r="EN207" s="21"/>
      <c r="EO207" s="21"/>
    </row>
    <row r="208" spans="1:145" ht="14.25" customHeight="1">
      <c r="A208" s="21"/>
      <c r="B208" s="21"/>
      <c r="C208" s="21"/>
      <c r="D208" s="79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/>
      <c r="AS208" s="21"/>
      <c r="AT208" s="21"/>
      <c r="AU208" s="21"/>
      <c r="AV208" s="21"/>
      <c r="AW208" s="21"/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  <c r="BL208" s="21"/>
      <c r="BM208" s="21"/>
      <c r="BN208" s="21"/>
      <c r="BO208" s="21"/>
      <c r="BP208" s="21"/>
      <c r="BQ208" s="21"/>
      <c r="BR208" s="21"/>
      <c r="BS208" s="21"/>
      <c r="BT208" s="21"/>
      <c r="BU208" s="21"/>
      <c r="BV208" s="21"/>
      <c r="BW208" s="21"/>
      <c r="BX208" s="21"/>
      <c r="BY208" s="21"/>
      <c r="BZ208" s="21"/>
      <c r="CA208" s="21"/>
      <c r="CB208" s="21"/>
      <c r="CC208" s="21"/>
      <c r="CD208" s="21"/>
      <c r="CE208" s="21"/>
      <c r="CF208" s="21"/>
      <c r="CG208" s="21"/>
      <c r="CH208" s="21"/>
      <c r="CI208" s="21"/>
      <c r="CJ208" s="21"/>
      <c r="CK208" s="21"/>
      <c r="CL208" s="21"/>
      <c r="CM208" s="21"/>
      <c r="CN208" s="21"/>
      <c r="CO208" s="21"/>
      <c r="CP208" s="21"/>
      <c r="CQ208" s="21"/>
      <c r="CR208" s="21"/>
      <c r="CS208" s="21"/>
      <c r="CT208" s="21"/>
      <c r="CU208" s="21"/>
      <c r="CV208" s="21"/>
      <c r="CW208" s="21"/>
      <c r="CX208" s="21"/>
      <c r="CY208" s="21"/>
      <c r="CZ208" s="21"/>
      <c r="DA208" s="21"/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21"/>
      <c r="DR208" s="21"/>
      <c r="DS208" s="21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1"/>
      <c r="EK208" s="21"/>
      <c r="EL208" s="21"/>
      <c r="EM208" s="21"/>
      <c r="EN208" s="21"/>
      <c r="EO208" s="21"/>
    </row>
    <row r="209" spans="1:145" ht="14.25" customHeight="1">
      <c r="A209" s="21"/>
      <c r="B209" s="21"/>
      <c r="C209" s="21"/>
      <c r="D209" s="79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  <c r="BL209" s="21"/>
      <c r="BM209" s="21"/>
      <c r="BN209" s="21"/>
      <c r="BO209" s="21"/>
      <c r="BP209" s="21"/>
      <c r="BQ209" s="21"/>
      <c r="BR209" s="21"/>
      <c r="BS209" s="21"/>
      <c r="BT209" s="21"/>
      <c r="BU209" s="21"/>
      <c r="BV209" s="21"/>
      <c r="BW209" s="21"/>
      <c r="BX209" s="21"/>
      <c r="BY209" s="21"/>
      <c r="BZ209" s="21"/>
      <c r="CA209" s="21"/>
      <c r="CB209" s="21"/>
      <c r="CC209" s="21"/>
      <c r="CD209" s="21"/>
      <c r="CE209" s="21"/>
      <c r="CF209" s="21"/>
      <c r="CG209" s="21"/>
      <c r="CH209" s="21"/>
      <c r="CI209" s="21"/>
      <c r="CJ209" s="21"/>
      <c r="CK209" s="21"/>
      <c r="CL209" s="21"/>
      <c r="CM209" s="21"/>
      <c r="CN209" s="21"/>
      <c r="CO209" s="21"/>
      <c r="CP209" s="21"/>
      <c r="CQ209" s="21"/>
      <c r="CR209" s="21"/>
      <c r="CS209" s="21"/>
      <c r="CT209" s="21"/>
      <c r="CU209" s="21"/>
      <c r="CV209" s="21"/>
      <c r="CW209" s="21"/>
      <c r="CX209" s="21"/>
      <c r="CY209" s="21"/>
      <c r="CZ209" s="21"/>
      <c r="DA209" s="21"/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21"/>
      <c r="DR209" s="21"/>
      <c r="DS209" s="21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</row>
    <row r="210" spans="1:145" ht="14.25" customHeight="1">
      <c r="A210" s="21"/>
      <c r="B210" s="21"/>
      <c r="C210" s="21"/>
      <c r="D210" s="79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/>
      <c r="AS210" s="21"/>
      <c r="AT210" s="21"/>
      <c r="AU210" s="21"/>
      <c r="AV210" s="21"/>
      <c r="AW210" s="21"/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  <c r="BL210" s="21"/>
      <c r="BM210" s="21"/>
      <c r="BN210" s="21"/>
      <c r="BO210" s="21"/>
      <c r="BP210" s="21"/>
      <c r="BQ210" s="21"/>
      <c r="BR210" s="21"/>
      <c r="BS210" s="21"/>
      <c r="BT210" s="21"/>
      <c r="BU210" s="21"/>
      <c r="BV210" s="21"/>
      <c r="BW210" s="21"/>
      <c r="BX210" s="21"/>
      <c r="BY210" s="21"/>
      <c r="BZ210" s="21"/>
      <c r="CA210" s="21"/>
      <c r="CB210" s="21"/>
      <c r="CC210" s="21"/>
      <c r="CD210" s="21"/>
      <c r="CE210" s="21"/>
      <c r="CF210" s="21"/>
      <c r="CG210" s="21"/>
      <c r="CH210" s="21"/>
      <c r="CI210" s="21"/>
      <c r="CJ210" s="21"/>
      <c r="CK210" s="21"/>
      <c r="CL210" s="21"/>
      <c r="CM210" s="21"/>
      <c r="CN210" s="21"/>
      <c r="CO210" s="21"/>
      <c r="CP210" s="21"/>
      <c r="CQ210" s="21"/>
      <c r="CR210" s="21"/>
      <c r="CS210" s="21"/>
      <c r="CT210" s="21"/>
      <c r="CU210" s="21"/>
      <c r="CV210" s="21"/>
      <c r="CW210" s="21"/>
      <c r="CX210" s="21"/>
      <c r="CY210" s="21"/>
      <c r="CZ210" s="21"/>
      <c r="DA210" s="21"/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21"/>
      <c r="DR210" s="21"/>
      <c r="DS210" s="21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</row>
    <row r="211" spans="1:145" ht="14.25" customHeight="1">
      <c r="A211" s="21"/>
      <c r="B211" s="21"/>
      <c r="C211" s="21"/>
      <c r="D211" s="79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1"/>
      <c r="AT211" s="21"/>
      <c r="AU211" s="21"/>
      <c r="AV211" s="21"/>
      <c r="AW211" s="21"/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</row>
    <row r="212" spans="1:145" ht="14.25" customHeight="1">
      <c r="A212" s="21"/>
      <c r="B212" s="21"/>
      <c r="C212" s="21"/>
      <c r="D212" s="79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  <c r="BL212" s="21"/>
      <c r="BM212" s="21"/>
      <c r="BN212" s="21"/>
      <c r="BO212" s="21"/>
      <c r="BP212" s="21"/>
      <c r="BQ212" s="21"/>
      <c r="BR212" s="21"/>
      <c r="BS212" s="21"/>
      <c r="BT212" s="21"/>
      <c r="BU212" s="21"/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</row>
    <row r="213" spans="1:145" ht="14.25" customHeight="1">
      <c r="A213" s="21"/>
      <c r="B213" s="21"/>
      <c r="C213" s="21"/>
      <c r="D213" s="79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  <c r="BL213" s="21"/>
      <c r="BM213" s="21"/>
      <c r="BN213" s="21"/>
      <c r="BO213" s="21"/>
      <c r="BP213" s="21"/>
      <c r="BQ213" s="21"/>
      <c r="BR213" s="21"/>
      <c r="BS213" s="21"/>
      <c r="BT213" s="21"/>
      <c r="BU213" s="21"/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</row>
    <row r="214" spans="1:145" ht="14.25" customHeight="1">
      <c r="A214" s="21"/>
      <c r="B214" s="21"/>
      <c r="C214" s="21"/>
      <c r="D214" s="79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  <c r="BL214" s="21"/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</row>
    <row r="215" spans="1:145" ht="14.25" customHeight="1">
      <c r="A215" s="21"/>
      <c r="B215" s="21"/>
      <c r="C215" s="21"/>
      <c r="D215" s="79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  <c r="BL215" s="21"/>
      <c r="BM215" s="21"/>
      <c r="BN215" s="21"/>
      <c r="BO215" s="21"/>
      <c r="BP215" s="21"/>
      <c r="BQ215" s="21"/>
      <c r="BR215" s="21"/>
      <c r="BS215" s="21"/>
      <c r="BT215" s="21"/>
      <c r="BU215" s="21"/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</row>
    <row r="216" spans="1:145" ht="14.25" customHeight="1">
      <c r="A216" s="21"/>
      <c r="B216" s="21"/>
      <c r="C216" s="21"/>
      <c r="D216" s="79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AV216" s="21"/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1"/>
      <c r="BI216" s="21"/>
      <c r="BJ216" s="21"/>
      <c r="BK216" s="21"/>
      <c r="BL216" s="21"/>
      <c r="BM216" s="21"/>
      <c r="BN216" s="21"/>
      <c r="BO216" s="21"/>
      <c r="BP216" s="21"/>
      <c r="BQ216" s="21"/>
      <c r="BR216" s="21"/>
      <c r="BS216" s="21"/>
      <c r="BT216" s="21"/>
      <c r="BU216" s="21"/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</row>
    <row r="217" spans="1:145" ht="14.25" customHeight="1">
      <c r="A217" s="21"/>
      <c r="B217" s="21"/>
      <c r="C217" s="21"/>
      <c r="D217" s="79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1"/>
      <c r="AT217" s="21"/>
      <c r="AU217" s="21"/>
      <c r="AV217" s="21"/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21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</row>
    <row r="218" spans="1:145" ht="14.25" customHeight="1">
      <c r="A218" s="21"/>
      <c r="B218" s="21"/>
      <c r="C218" s="21"/>
      <c r="D218" s="79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</row>
    <row r="219" spans="1:145" ht="14.25" customHeight="1">
      <c r="A219" s="21"/>
      <c r="B219" s="21"/>
      <c r="C219" s="21"/>
      <c r="D219" s="79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/>
      <c r="AS219" s="21"/>
      <c r="AT219" s="21"/>
      <c r="AU219" s="21"/>
      <c r="AV219" s="21"/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21"/>
      <c r="BI219" s="21"/>
      <c r="BJ219" s="21"/>
      <c r="BK219" s="21"/>
      <c r="BL219" s="21"/>
      <c r="BM219" s="21"/>
      <c r="BN219" s="21"/>
      <c r="BO219" s="21"/>
      <c r="BP219" s="21"/>
      <c r="BQ219" s="21"/>
      <c r="BR219" s="21"/>
      <c r="BS219" s="21"/>
      <c r="BT219" s="21"/>
      <c r="BU219" s="21"/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</row>
    <row r="220" spans="1:145" ht="14.25" customHeight="1">
      <c r="A220" s="21"/>
      <c r="B220" s="21"/>
      <c r="C220" s="21"/>
      <c r="D220" s="79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/>
      <c r="AI220" s="21"/>
      <c r="AJ220" s="21"/>
      <c r="AK220" s="21"/>
      <c r="AL220" s="21"/>
      <c r="AM220" s="21"/>
      <c r="AN220" s="21"/>
      <c r="AO220" s="21"/>
      <c r="AP220" s="21"/>
      <c r="AQ220" s="21"/>
      <c r="AR220" s="21"/>
      <c r="AS220" s="21"/>
      <c r="AT220" s="21"/>
      <c r="AU220" s="21"/>
      <c r="AV220" s="21"/>
      <c r="AW220" s="21"/>
      <c r="AX220" s="21"/>
      <c r="AY220" s="21"/>
      <c r="AZ220" s="21"/>
      <c r="BA220" s="21"/>
      <c r="BB220" s="21"/>
      <c r="BC220" s="21"/>
      <c r="BD220" s="21"/>
      <c r="BE220" s="21"/>
      <c r="BF220" s="21"/>
      <c r="BG220" s="21"/>
      <c r="BH220" s="21"/>
      <c r="BI220" s="21"/>
      <c r="BJ220" s="21"/>
      <c r="BK220" s="21"/>
      <c r="BL220" s="21"/>
      <c r="BM220" s="21"/>
      <c r="BN220" s="21"/>
      <c r="BO220" s="21"/>
      <c r="BP220" s="21"/>
      <c r="BQ220" s="21"/>
      <c r="BR220" s="21"/>
      <c r="BS220" s="21"/>
      <c r="BT220" s="21"/>
      <c r="BU220" s="21"/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</row>
    <row r="221" spans="1:145" ht="14.25" customHeight="1">
      <c r="A221" s="21"/>
      <c r="B221" s="21"/>
      <c r="C221" s="21"/>
      <c r="D221" s="79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  <c r="AM221" s="21"/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/>
      <c r="AY221" s="21"/>
      <c r="AZ221" s="21"/>
      <c r="BA221" s="21"/>
      <c r="BB221" s="21"/>
      <c r="BC221" s="21"/>
      <c r="BD221" s="21"/>
      <c r="BE221" s="21"/>
      <c r="BF221" s="21"/>
      <c r="BG221" s="21"/>
      <c r="BH221" s="21"/>
      <c r="BI221" s="21"/>
      <c r="BJ221" s="21"/>
      <c r="BK221" s="21"/>
      <c r="BL221" s="21"/>
      <c r="BM221" s="21"/>
      <c r="BN221" s="21"/>
      <c r="BO221" s="21"/>
      <c r="BP221" s="21"/>
      <c r="BQ221" s="21"/>
      <c r="BR221" s="21"/>
      <c r="BS221" s="21"/>
      <c r="BT221" s="21"/>
      <c r="BU221" s="21"/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21"/>
      <c r="EA221" s="21"/>
      <c r="EB221" s="21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</row>
    <row r="222" spans="1:145" ht="14.25" customHeight="1">
      <c r="A222" s="21"/>
      <c r="B222" s="21"/>
      <c r="C222" s="21"/>
      <c r="D222" s="79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/>
      <c r="AY222" s="21"/>
      <c r="AZ222" s="21"/>
      <c r="BA222" s="21"/>
      <c r="BB222" s="21"/>
      <c r="BC222" s="21"/>
      <c r="BD222" s="21"/>
      <c r="BE222" s="21"/>
      <c r="BF222" s="21"/>
      <c r="BG222" s="21"/>
      <c r="BH222" s="21"/>
      <c r="BI222" s="21"/>
      <c r="BJ222" s="21"/>
      <c r="BK222" s="21"/>
      <c r="BL222" s="21"/>
      <c r="BM222" s="21"/>
      <c r="BN222" s="21"/>
      <c r="BO222" s="21"/>
      <c r="BP222" s="21"/>
      <c r="BQ222" s="21"/>
      <c r="BR222" s="21"/>
      <c r="BS222" s="21"/>
      <c r="BT222" s="21"/>
      <c r="BU222" s="21"/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21"/>
      <c r="EA222" s="21"/>
      <c r="EB222" s="21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</row>
    <row r="223" spans="1:145" ht="14.25" customHeight="1">
      <c r="A223" s="21"/>
      <c r="B223" s="21"/>
      <c r="C223" s="21"/>
      <c r="D223" s="79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1"/>
      <c r="BS223" s="21"/>
      <c r="BT223" s="21"/>
      <c r="BU223" s="21"/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21"/>
      <c r="EA223" s="21"/>
      <c r="EB223" s="21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</row>
    <row r="224" spans="1:145" ht="14.25" customHeight="1">
      <c r="A224" s="21"/>
      <c r="B224" s="21"/>
      <c r="C224" s="21"/>
      <c r="D224" s="79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21"/>
      <c r="EA224" s="21"/>
      <c r="EB224" s="21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</row>
    <row r="225" spans="1:145" ht="14.25" customHeight="1">
      <c r="A225" s="21"/>
      <c r="B225" s="21"/>
      <c r="C225" s="21"/>
      <c r="D225" s="79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21"/>
      <c r="EA225" s="21"/>
      <c r="EB225" s="21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</row>
    <row r="226" spans="1:145" ht="14.25" customHeight="1">
      <c r="A226" s="21"/>
      <c r="B226" s="21"/>
      <c r="C226" s="21"/>
      <c r="D226" s="79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21"/>
      <c r="EA226" s="21"/>
      <c r="EB226" s="21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</row>
    <row r="227" spans="1:145" ht="14.25" customHeight="1">
      <c r="A227" s="21"/>
      <c r="B227" s="21"/>
      <c r="C227" s="21"/>
      <c r="D227" s="79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21"/>
      <c r="EA227" s="21"/>
      <c r="EB227" s="21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</row>
    <row r="228" spans="1:145" ht="14.25" customHeight="1">
      <c r="A228" s="21"/>
      <c r="B228" s="21"/>
      <c r="C228" s="21"/>
      <c r="D228" s="79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21"/>
      <c r="EA228" s="21"/>
      <c r="EB228" s="21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</row>
    <row r="229" spans="1:145" ht="14.25" customHeight="1">
      <c r="A229" s="21"/>
      <c r="B229" s="21"/>
      <c r="C229" s="21"/>
      <c r="D229" s="79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21"/>
      <c r="EA229" s="21"/>
      <c r="EB229" s="21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</row>
    <row r="230" spans="1:145" ht="14.25" customHeight="1">
      <c r="A230" s="21"/>
      <c r="B230" s="21"/>
      <c r="C230" s="21"/>
      <c r="D230" s="79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21"/>
      <c r="EA230" s="21"/>
      <c r="EB230" s="21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</row>
    <row r="231" spans="1:145" ht="14.25" customHeight="1">
      <c r="A231" s="21"/>
      <c r="B231" s="21"/>
      <c r="C231" s="21"/>
      <c r="D231" s="79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21"/>
      <c r="EA231" s="21"/>
      <c r="EB231" s="21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</row>
    <row r="232" spans="1:145" ht="14.25" customHeight="1">
      <c r="A232" s="21"/>
      <c r="B232" s="21"/>
      <c r="C232" s="21"/>
      <c r="D232" s="79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21"/>
      <c r="EA232" s="21"/>
      <c r="EB232" s="21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</row>
    <row r="233" spans="1:145" ht="14.25" customHeight="1">
      <c r="A233" s="21"/>
      <c r="B233" s="21"/>
      <c r="C233" s="21"/>
      <c r="D233" s="79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21"/>
      <c r="EA233" s="21"/>
      <c r="EB233" s="21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</row>
    <row r="234" spans="1:145" ht="14.25" customHeight="1">
      <c r="A234" s="21"/>
      <c r="B234" s="21"/>
      <c r="C234" s="21"/>
      <c r="D234" s="79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21"/>
      <c r="EA234" s="21"/>
      <c r="EB234" s="21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</row>
    <row r="235" spans="1:145" ht="14.25" customHeight="1">
      <c r="A235" s="21"/>
      <c r="B235" s="21"/>
      <c r="C235" s="21"/>
      <c r="D235" s="79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21"/>
      <c r="EA235" s="21"/>
      <c r="EB235" s="21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</row>
    <row r="236" spans="1:145" ht="14.25" customHeight="1">
      <c r="A236" s="21"/>
      <c r="B236" s="21"/>
      <c r="C236" s="21"/>
      <c r="D236" s="79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21"/>
      <c r="EA236" s="21"/>
      <c r="EB236" s="21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</row>
    <row r="237" spans="1:145" ht="14.25" customHeight="1">
      <c r="A237" s="21"/>
      <c r="B237" s="21"/>
      <c r="C237" s="21"/>
      <c r="D237" s="79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21"/>
      <c r="EA237" s="21"/>
      <c r="EB237" s="21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</row>
    <row r="238" spans="1:145" ht="14.25" customHeight="1">
      <c r="A238" s="21"/>
      <c r="B238" s="21"/>
      <c r="C238" s="21"/>
      <c r="D238" s="79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21"/>
      <c r="EA238" s="21"/>
      <c r="EB238" s="21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</row>
    <row r="239" spans="1:145" ht="14.25" customHeight="1">
      <c r="A239" s="21"/>
      <c r="B239" s="21"/>
      <c r="C239" s="21"/>
      <c r="D239" s="79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21"/>
      <c r="EA239" s="21"/>
      <c r="EB239" s="21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</row>
    <row r="240" spans="1:145" ht="14.25" customHeight="1">
      <c r="A240" s="21"/>
      <c r="B240" s="21"/>
      <c r="C240" s="21"/>
      <c r="D240" s="79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21"/>
      <c r="EA240" s="21"/>
      <c r="EB240" s="21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</row>
    <row r="241" spans="1:145" ht="14.25" customHeight="1">
      <c r="A241" s="21"/>
      <c r="B241" s="21"/>
      <c r="C241" s="21"/>
      <c r="D241" s="79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21"/>
      <c r="EA241" s="21"/>
      <c r="EB241" s="21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</row>
    <row r="242" spans="1:145" ht="14.25" customHeight="1">
      <c r="A242" s="21"/>
      <c r="B242" s="21"/>
      <c r="C242" s="21"/>
      <c r="D242" s="79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21"/>
      <c r="EA242" s="21"/>
      <c r="EB242" s="21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</row>
    <row r="243" spans="1:145" ht="14.25" customHeight="1">
      <c r="A243" s="21"/>
      <c r="B243" s="21"/>
      <c r="C243" s="21"/>
      <c r="D243" s="79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21"/>
      <c r="EA243" s="21"/>
      <c r="EB243" s="21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</row>
    <row r="244" spans="1:145" ht="14.25" customHeight="1">
      <c r="A244" s="21"/>
      <c r="B244" s="21"/>
      <c r="C244" s="21"/>
      <c r="D244" s="79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21"/>
      <c r="EA244" s="21"/>
      <c r="EB244" s="21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</row>
    <row r="245" spans="1:145" ht="14.25" customHeight="1">
      <c r="A245" s="21"/>
      <c r="B245" s="21"/>
      <c r="C245" s="21"/>
      <c r="D245" s="79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21"/>
      <c r="EA245" s="21"/>
      <c r="EB245" s="21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</row>
    <row r="246" spans="1:145" ht="14.25" customHeight="1">
      <c r="A246" s="21"/>
      <c r="B246" s="21"/>
      <c r="C246" s="21"/>
      <c r="D246" s="79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21"/>
      <c r="EA246" s="21"/>
      <c r="EB246" s="21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</row>
    <row r="247" spans="1:145" ht="14.25" customHeight="1">
      <c r="A247" s="21"/>
      <c r="B247" s="21"/>
      <c r="C247" s="21"/>
      <c r="D247" s="79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21"/>
      <c r="EA247" s="21"/>
      <c r="EB247" s="21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</row>
    <row r="248" spans="1:145" ht="14.25" customHeight="1">
      <c r="A248" s="21"/>
      <c r="B248" s="21"/>
      <c r="C248" s="21"/>
      <c r="D248" s="79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</row>
    <row r="249" spans="1:145" ht="14.25" customHeight="1">
      <c r="A249" s="21"/>
      <c r="B249" s="21"/>
      <c r="C249" s="21"/>
      <c r="D249" s="79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21"/>
      <c r="EA249" s="21"/>
      <c r="EB249" s="21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</row>
    <row r="250" spans="1:145" ht="14.25" customHeight="1">
      <c r="A250" s="21"/>
      <c r="B250" s="21"/>
      <c r="C250" s="21"/>
      <c r="D250" s="79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21"/>
      <c r="EA250" s="21"/>
      <c r="EB250" s="21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</row>
    <row r="251" spans="1:145" ht="14.25" customHeight="1">
      <c r="A251" s="21"/>
      <c r="B251" s="21"/>
      <c r="C251" s="21"/>
      <c r="D251" s="79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21"/>
      <c r="EA251" s="21"/>
      <c r="EB251" s="21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</row>
    <row r="252" spans="1:145" ht="14.25" customHeight="1">
      <c r="A252" s="21"/>
      <c r="B252" s="21"/>
      <c r="C252" s="21"/>
      <c r="D252" s="79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21"/>
      <c r="EA252" s="21"/>
      <c r="EB252" s="21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</row>
    <row r="253" spans="1:145" ht="14.25" customHeight="1">
      <c r="A253" s="21"/>
      <c r="B253" s="21"/>
      <c r="C253" s="21"/>
      <c r="D253" s="79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21"/>
      <c r="EA253" s="21"/>
      <c r="EB253" s="21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</row>
    <row r="254" spans="1:145" ht="14.25" customHeight="1">
      <c r="A254" s="21"/>
      <c r="B254" s="21"/>
      <c r="C254" s="21"/>
      <c r="D254" s="79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21"/>
      <c r="EA254" s="21"/>
      <c r="EB254" s="21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</row>
    <row r="255" spans="1:145" ht="14.25" customHeight="1">
      <c r="A255" s="21"/>
      <c r="B255" s="21"/>
      <c r="C255" s="21"/>
      <c r="D255" s="79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21"/>
      <c r="EA255" s="21"/>
      <c r="EB255" s="21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</row>
    <row r="256" spans="1:145" ht="14.25" customHeight="1">
      <c r="A256" s="21"/>
      <c r="B256" s="21"/>
      <c r="C256" s="21"/>
      <c r="D256" s="79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21"/>
      <c r="EA256" s="21"/>
      <c r="EB256" s="21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</row>
    <row r="257" spans="1:145" ht="14.25" customHeight="1">
      <c r="A257" s="21"/>
      <c r="B257" s="21"/>
      <c r="C257" s="21"/>
      <c r="D257" s="79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21"/>
      <c r="EA257" s="21"/>
      <c r="EB257" s="21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</row>
    <row r="258" spans="1:145" ht="14.25" customHeight="1">
      <c r="A258" s="21"/>
      <c r="B258" s="21"/>
      <c r="C258" s="21"/>
      <c r="D258" s="79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21"/>
      <c r="EA258" s="21"/>
      <c r="EB258" s="21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</row>
  </sheetData>
  <mergeCells count="1">
    <mergeCell ref="B5:C5"/>
  </mergeCells>
  <hyperlinks>
    <hyperlink ref="A2" location="'Guidance notes'!A1" display="&lt;&lt;" xr:uid="{00000000-0004-0000-0300-000000000000}"/>
  </hyperlinks>
  <pageMargins left="0.7" right="0.7" top="0.75" bottom="0.75" header="0" footer="0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BFBFBF"/>
  </sheetPr>
  <dimension ref="A1:EO278"/>
  <sheetViews>
    <sheetView showGridLines="0" workbookViewId="0">
      <pane xSplit="4" ySplit="5" topLeftCell="E25" activePane="bottomRight" state="frozen"/>
      <selection pane="topRight" activeCell="E1" sqref="E1"/>
      <selection pane="bottomLeft" activeCell="A6" sqref="A6"/>
      <selection pane="bottomRight" activeCell="F52" sqref="F52"/>
    </sheetView>
  </sheetViews>
  <sheetFormatPr baseColWidth="10" defaultColWidth="14.5" defaultRowHeight="15" customHeight="1"/>
  <cols>
    <col min="1" max="1" width="3.1640625" customWidth="1"/>
    <col min="2" max="2" width="1.83203125" customWidth="1"/>
    <col min="3" max="3" width="55.6640625" customWidth="1"/>
    <col min="4" max="4" width="9" customWidth="1"/>
    <col min="5" max="5" width="2.5" customWidth="1"/>
    <col min="6" max="125" width="12.83203125" customWidth="1"/>
  </cols>
  <sheetData>
    <row r="1" spans="1:145" ht="6.75" customHeight="1">
      <c r="A1" s="21"/>
      <c r="B1" s="21"/>
      <c r="C1" s="21"/>
      <c r="D1" s="79"/>
      <c r="E1" s="64"/>
      <c r="F1" s="183">
        <v>1</v>
      </c>
      <c r="G1" s="183">
        <v>1</v>
      </c>
      <c r="H1" s="183">
        <v>1</v>
      </c>
      <c r="I1" s="183">
        <v>1</v>
      </c>
      <c r="J1" s="183">
        <v>1</v>
      </c>
      <c r="K1" s="183">
        <v>1</v>
      </c>
      <c r="L1" s="183">
        <v>1</v>
      </c>
      <c r="M1" s="183">
        <v>1</v>
      </c>
      <c r="N1" s="183">
        <v>1</v>
      </c>
      <c r="O1" s="183">
        <v>1</v>
      </c>
      <c r="P1" s="183">
        <v>1</v>
      </c>
      <c r="Q1" s="183">
        <v>1</v>
      </c>
      <c r="R1" s="183">
        <f t="shared" ref="R1:DU1" si="0">F1+1</f>
        <v>2</v>
      </c>
      <c r="S1" s="183">
        <f t="shared" si="0"/>
        <v>2</v>
      </c>
      <c r="T1" s="183">
        <f t="shared" si="0"/>
        <v>2</v>
      </c>
      <c r="U1" s="183">
        <f t="shared" si="0"/>
        <v>2</v>
      </c>
      <c r="V1" s="183">
        <f t="shared" si="0"/>
        <v>2</v>
      </c>
      <c r="W1" s="183">
        <f t="shared" si="0"/>
        <v>2</v>
      </c>
      <c r="X1" s="183">
        <f t="shared" si="0"/>
        <v>2</v>
      </c>
      <c r="Y1" s="183">
        <f t="shared" si="0"/>
        <v>2</v>
      </c>
      <c r="Z1" s="183">
        <f t="shared" si="0"/>
        <v>2</v>
      </c>
      <c r="AA1" s="183">
        <f t="shared" si="0"/>
        <v>2</v>
      </c>
      <c r="AB1" s="183">
        <f t="shared" si="0"/>
        <v>2</v>
      </c>
      <c r="AC1" s="183">
        <f t="shared" si="0"/>
        <v>2</v>
      </c>
      <c r="AD1" s="183">
        <f t="shared" si="0"/>
        <v>3</v>
      </c>
      <c r="AE1" s="183">
        <f t="shared" si="0"/>
        <v>3</v>
      </c>
      <c r="AF1" s="183">
        <f t="shared" si="0"/>
        <v>3</v>
      </c>
      <c r="AG1" s="183">
        <f t="shared" si="0"/>
        <v>3</v>
      </c>
      <c r="AH1" s="183">
        <f t="shared" si="0"/>
        <v>3</v>
      </c>
      <c r="AI1" s="183">
        <f t="shared" si="0"/>
        <v>3</v>
      </c>
      <c r="AJ1" s="183">
        <f t="shared" si="0"/>
        <v>3</v>
      </c>
      <c r="AK1" s="183">
        <f t="shared" si="0"/>
        <v>3</v>
      </c>
      <c r="AL1" s="183">
        <f t="shared" si="0"/>
        <v>3</v>
      </c>
      <c r="AM1" s="183">
        <f t="shared" si="0"/>
        <v>3</v>
      </c>
      <c r="AN1" s="183">
        <f t="shared" si="0"/>
        <v>3</v>
      </c>
      <c r="AO1" s="183">
        <f t="shared" si="0"/>
        <v>3</v>
      </c>
      <c r="AP1" s="183">
        <f t="shared" si="0"/>
        <v>4</v>
      </c>
      <c r="AQ1" s="183">
        <f t="shared" si="0"/>
        <v>4</v>
      </c>
      <c r="AR1" s="183">
        <f t="shared" si="0"/>
        <v>4</v>
      </c>
      <c r="AS1" s="183">
        <f t="shared" si="0"/>
        <v>4</v>
      </c>
      <c r="AT1" s="183">
        <f t="shared" si="0"/>
        <v>4</v>
      </c>
      <c r="AU1" s="183">
        <f t="shared" si="0"/>
        <v>4</v>
      </c>
      <c r="AV1" s="183">
        <f t="shared" si="0"/>
        <v>4</v>
      </c>
      <c r="AW1" s="183">
        <f t="shared" si="0"/>
        <v>4</v>
      </c>
      <c r="AX1" s="183">
        <f t="shared" si="0"/>
        <v>4</v>
      </c>
      <c r="AY1" s="183">
        <f t="shared" si="0"/>
        <v>4</v>
      </c>
      <c r="AZ1" s="183">
        <f t="shared" si="0"/>
        <v>4</v>
      </c>
      <c r="BA1" s="183">
        <f t="shared" si="0"/>
        <v>4</v>
      </c>
      <c r="BB1" s="183">
        <f t="shared" si="0"/>
        <v>5</v>
      </c>
      <c r="BC1" s="183">
        <f t="shared" si="0"/>
        <v>5</v>
      </c>
      <c r="BD1" s="183">
        <f t="shared" si="0"/>
        <v>5</v>
      </c>
      <c r="BE1" s="183">
        <f t="shared" si="0"/>
        <v>5</v>
      </c>
      <c r="BF1" s="183">
        <f t="shared" si="0"/>
        <v>5</v>
      </c>
      <c r="BG1" s="183">
        <f t="shared" si="0"/>
        <v>5</v>
      </c>
      <c r="BH1" s="183">
        <f t="shared" si="0"/>
        <v>5</v>
      </c>
      <c r="BI1" s="183">
        <f t="shared" si="0"/>
        <v>5</v>
      </c>
      <c r="BJ1" s="183">
        <f t="shared" si="0"/>
        <v>5</v>
      </c>
      <c r="BK1" s="183">
        <f t="shared" si="0"/>
        <v>5</v>
      </c>
      <c r="BL1" s="183">
        <f t="shared" si="0"/>
        <v>5</v>
      </c>
      <c r="BM1" s="183">
        <f t="shared" si="0"/>
        <v>5</v>
      </c>
      <c r="BN1" s="183">
        <f t="shared" si="0"/>
        <v>6</v>
      </c>
      <c r="BO1" s="183">
        <f t="shared" si="0"/>
        <v>6</v>
      </c>
      <c r="BP1" s="183">
        <f t="shared" si="0"/>
        <v>6</v>
      </c>
      <c r="BQ1" s="183">
        <f t="shared" si="0"/>
        <v>6</v>
      </c>
      <c r="BR1" s="183">
        <f t="shared" si="0"/>
        <v>6</v>
      </c>
      <c r="BS1" s="183">
        <f t="shared" si="0"/>
        <v>6</v>
      </c>
      <c r="BT1" s="183">
        <f t="shared" si="0"/>
        <v>6</v>
      </c>
      <c r="BU1" s="183">
        <f t="shared" si="0"/>
        <v>6</v>
      </c>
      <c r="BV1" s="183">
        <f t="shared" si="0"/>
        <v>6</v>
      </c>
      <c r="BW1" s="183">
        <f t="shared" si="0"/>
        <v>6</v>
      </c>
      <c r="BX1" s="183">
        <f t="shared" si="0"/>
        <v>6</v>
      </c>
      <c r="BY1" s="183">
        <f t="shared" si="0"/>
        <v>6</v>
      </c>
      <c r="BZ1" s="183">
        <f t="shared" si="0"/>
        <v>7</v>
      </c>
      <c r="CA1" s="183">
        <f t="shared" si="0"/>
        <v>7</v>
      </c>
      <c r="CB1" s="183">
        <f t="shared" si="0"/>
        <v>7</v>
      </c>
      <c r="CC1" s="183">
        <f t="shared" si="0"/>
        <v>7</v>
      </c>
      <c r="CD1" s="183">
        <f t="shared" si="0"/>
        <v>7</v>
      </c>
      <c r="CE1" s="183">
        <f t="shared" si="0"/>
        <v>7</v>
      </c>
      <c r="CF1" s="183">
        <f t="shared" si="0"/>
        <v>7</v>
      </c>
      <c r="CG1" s="183">
        <f t="shared" si="0"/>
        <v>7</v>
      </c>
      <c r="CH1" s="183">
        <f t="shared" si="0"/>
        <v>7</v>
      </c>
      <c r="CI1" s="183">
        <f t="shared" si="0"/>
        <v>7</v>
      </c>
      <c r="CJ1" s="183">
        <f t="shared" si="0"/>
        <v>7</v>
      </c>
      <c r="CK1" s="183">
        <f t="shared" si="0"/>
        <v>7</v>
      </c>
      <c r="CL1" s="183">
        <f t="shared" si="0"/>
        <v>8</v>
      </c>
      <c r="CM1" s="183">
        <f t="shared" si="0"/>
        <v>8</v>
      </c>
      <c r="CN1" s="183">
        <f t="shared" si="0"/>
        <v>8</v>
      </c>
      <c r="CO1" s="183">
        <f t="shared" si="0"/>
        <v>8</v>
      </c>
      <c r="CP1" s="183">
        <f t="shared" si="0"/>
        <v>8</v>
      </c>
      <c r="CQ1" s="183">
        <f t="shared" si="0"/>
        <v>8</v>
      </c>
      <c r="CR1" s="183">
        <f t="shared" si="0"/>
        <v>8</v>
      </c>
      <c r="CS1" s="183">
        <f t="shared" si="0"/>
        <v>8</v>
      </c>
      <c r="CT1" s="183">
        <f t="shared" si="0"/>
        <v>8</v>
      </c>
      <c r="CU1" s="183">
        <f t="shared" si="0"/>
        <v>8</v>
      </c>
      <c r="CV1" s="183">
        <f t="shared" si="0"/>
        <v>8</v>
      </c>
      <c r="CW1" s="183">
        <f t="shared" si="0"/>
        <v>8</v>
      </c>
      <c r="CX1" s="183">
        <f t="shared" si="0"/>
        <v>9</v>
      </c>
      <c r="CY1" s="183">
        <f t="shared" si="0"/>
        <v>9</v>
      </c>
      <c r="CZ1" s="183">
        <f t="shared" si="0"/>
        <v>9</v>
      </c>
      <c r="DA1" s="183">
        <f t="shared" si="0"/>
        <v>9</v>
      </c>
      <c r="DB1" s="183">
        <f t="shared" si="0"/>
        <v>9</v>
      </c>
      <c r="DC1" s="183">
        <f t="shared" si="0"/>
        <v>9</v>
      </c>
      <c r="DD1" s="183">
        <f t="shared" si="0"/>
        <v>9</v>
      </c>
      <c r="DE1" s="183">
        <f t="shared" si="0"/>
        <v>9</v>
      </c>
      <c r="DF1" s="183">
        <f t="shared" si="0"/>
        <v>9</v>
      </c>
      <c r="DG1" s="183">
        <f t="shared" si="0"/>
        <v>9</v>
      </c>
      <c r="DH1" s="183">
        <f t="shared" si="0"/>
        <v>9</v>
      </c>
      <c r="DI1" s="183">
        <f t="shared" si="0"/>
        <v>9</v>
      </c>
      <c r="DJ1" s="183">
        <f t="shared" si="0"/>
        <v>10</v>
      </c>
      <c r="DK1" s="183">
        <f t="shared" si="0"/>
        <v>10</v>
      </c>
      <c r="DL1" s="183">
        <f t="shared" si="0"/>
        <v>10</v>
      </c>
      <c r="DM1" s="183">
        <f t="shared" si="0"/>
        <v>10</v>
      </c>
      <c r="DN1" s="183">
        <f t="shared" si="0"/>
        <v>10</v>
      </c>
      <c r="DO1" s="183">
        <f t="shared" si="0"/>
        <v>10</v>
      </c>
      <c r="DP1" s="183">
        <f t="shared" si="0"/>
        <v>10</v>
      </c>
      <c r="DQ1" s="183">
        <f t="shared" si="0"/>
        <v>10</v>
      </c>
      <c r="DR1" s="183">
        <f t="shared" si="0"/>
        <v>10</v>
      </c>
      <c r="DS1" s="183">
        <f t="shared" si="0"/>
        <v>10</v>
      </c>
      <c r="DT1" s="183">
        <f t="shared" si="0"/>
        <v>10</v>
      </c>
      <c r="DU1" s="183">
        <f t="shared" si="0"/>
        <v>10</v>
      </c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</row>
    <row r="2" spans="1:145" ht="14.25" customHeight="1">
      <c r="A2" s="24" t="s">
        <v>32</v>
      </c>
      <c r="B2" s="25" t="s">
        <v>403</v>
      </c>
      <c r="C2" s="21"/>
      <c r="D2" s="79"/>
      <c r="E2" s="64"/>
      <c r="F2" s="120" t="str">
        <f>Revenue!F2</f>
        <v>Год 1</v>
      </c>
      <c r="G2" s="120" t="str">
        <f>Revenue!G2</f>
        <v>Год 1</v>
      </c>
      <c r="H2" s="120" t="str">
        <f>Revenue!H2</f>
        <v>Год 1</v>
      </c>
      <c r="I2" s="120" t="str">
        <f>Revenue!I2</f>
        <v>Год 1</v>
      </c>
      <c r="J2" s="120" t="str">
        <f>Revenue!J2</f>
        <v>Год 1</v>
      </c>
      <c r="K2" s="120" t="str">
        <f>Revenue!K2</f>
        <v>Год 1</v>
      </c>
      <c r="L2" s="120" t="str">
        <f>Revenue!L2</f>
        <v>Год 1</v>
      </c>
      <c r="M2" s="120" t="str">
        <f>Revenue!M2</f>
        <v>Год 1</v>
      </c>
      <c r="N2" s="120" t="str">
        <f>Revenue!N2</f>
        <v>Год 1</v>
      </c>
      <c r="O2" s="120" t="str">
        <f>Revenue!O2</f>
        <v>Год 1</v>
      </c>
      <c r="P2" s="120" t="str">
        <f>Revenue!P2</f>
        <v>Год 1</v>
      </c>
      <c r="Q2" s="120" t="str">
        <f>Revenue!Q2</f>
        <v>Год 1</v>
      </c>
      <c r="R2" s="120" t="str">
        <f>Revenue!R2</f>
        <v>Год 2</v>
      </c>
      <c r="S2" s="120" t="str">
        <f>Revenue!S2</f>
        <v>Год 2</v>
      </c>
      <c r="T2" s="120" t="str">
        <f>Revenue!T2</f>
        <v>Год 2</v>
      </c>
      <c r="U2" s="120" t="str">
        <f>Revenue!U2</f>
        <v>Год 2</v>
      </c>
      <c r="V2" s="120" t="str">
        <f>Revenue!V2</f>
        <v>Год 2</v>
      </c>
      <c r="W2" s="120" t="str">
        <f>Revenue!W2</f>
        <v>Год 2</v>
      </c>
      <c r="X2" s="120" t="str">
        <f>Revenue!X2</f>
        <v>Год 2</v>
      </c>
      <c r="Y2" s="120" t="str">
        <f>Revenue!Y2</f>
        <v>Год 2</v>
      </c>
      <c r="Z2" s="120" t="str">
        <f>Revenue!Z2</f>
        <v>Год 2</v>
      </c>
      <c r="AA2" s="120" t="str">
        <f>Revenue!AA2</f>
        <v>Год 2</v>
      </c>
      <c r="AB2" s="120" t="str">
        <f>Revenue!AB2</f>
        <v>Год 2</v>
      </c>
      <c r="AC2" s="120" t="str">
        <f>Revenue!AC2</f>
        <v>Год 2</v>
      </c>
      <c r="AD2" s="120" t="str">
        <f>Revenue!AD2</f>
        <v>Год 3</v>
      </c>
      <c r="AE2" s="120" t="str">
        <f>Revenue!AE2</f>
        <v>Год 3</v>
      </c>
      <c r="AF2" s="120" t="str">
        <f>Revenue!AF2</f>
        <v>Год 3</v>
      </c>
      <c r="AG2" s="120" t="str">
        <f>Revenue!AG2</f>
        <v>Год 3</v>
      </c>
      <c r="AH2" s="120" t="str">
        <f>Revenue!AH2</f>
        <v>Год 3</v>
      </c>
      <c r="AI2" s="120" t="str">
        <f>Revenue!AI2</f>
        <v>Год 3</v>
      </c>
      <c r="AJ2" s="120" t="str">
        <f>Revenue!AJ2</f>
        <v>Год 3</v>
      </c>
      <c r="AK2" s="120" t="str">
        <f>Revenue!AK2</f>
        <v>Год 3</v>
      </c>
      <c r="AL2" s="120" t="str">
        <f>Revenue!AL2</f>
        <v>Год 3</v>
      </c>
      <c r="AM2" s="120" t="str">
        <f>Revenue!AM2</f>
        <v>Год 3</v>
      </c>
      <c r="AN2" s="120" t="str">
        <f>Revenue!AN2</f>
        <v>Год 3</v>
      </c>
      <c r="AO2" s="120" t="str">
        <f>Revenue!AO2</f>
        <v>Год 3</v>
      </c>
      <c r="AP2" s="120" t="str">
        <f>Revenue!AP2</f>
        <v>Год 4</v>
      </c>
      <c r="AQ2" s="120" t="str">
        <f>Revenue!AQ2</f>
        <v>Год 4</v>
      </c>
      <c r="AR2" s="120" t="str">
        <f>Revenue!AR2</f>
        <v>Год 4</v>
      </c>
      <c r="AS2" s="120" t="str">
        <f>Revenue!AS2</f>
        <v>Год 4</v>
      </c>
      <c r="AT2" s="120" t="str">
        <f>Revenue!AT2</f>
        <v>Год 4</v>
      </c>
      <c r="AU2" s="120" t="str">
        <f>Revenue!AU2</f>
        <v>Год 4</v>
      </c>
      <c r="AV2" s="120" t="str">
        <f>Revenue!AV2</f>
        <v>Год 4</v>
      </c>
      <c r="AW2" s="120" t="str">
        <f>Revenue!AW2</f>
        <v>Год 4</v>
      </c>
      <c r="AX2" s="120" t="str">
        <f>Revenue!AX2</f>
        <v>Год 4</v>
      </c>
      <c r="AY2" s="120" t="str">
        <f>Revenue!AY2</f>
        <v>Год 4</v>
      </c>
      <c r="AZ2" s="120" t="str">
        <f>Revenue!AZ2</f>
        <v>Год 4</v>
      </c>
      <c r="BA2" s="120" t="str">
        <f>Revenue!BA2</f>
        <v>Год 4</v>
      </c>
      <c r="BB2" s="120" t="str">
        <f>Revenue!BB2</f>
        <v>Год 5</v>
      </c>
      <c r="BC2" s="120" t="str">
        <f>Revenue!BC2</f>
        <v>Год 5</v>
      </c>
      <c r="BD2" s="120" t="str">
        <f>Revenue!BD2</f>
        <v>Год 5</v>
      </c>
      <c r="BE2" s="120" t="str">
        <f>Revenue!BE2</f>
        <v>Год 5</v>
      </c>
      <c r="BF2" s="120" t="str">
        <f>Revenue!BF2</f>
        <v>Год 5</v>
      </c>
      <c r="BG2" s="120" t="str">
        <f>Revenue!BG2</f>
        <v>Год 5</v>
      </c>
      <c r="BH2" s="120" t="str">
        <f>Revenue!BH2</f>
        <v>Год 5</v>
      </c>
      <c r="BI2" s="120" t="str">
        <f>Revenue!BI2</f>
        <v>Год 5</v>
      </c>
      <c r="BJ2" s="120" t="str">
        <f>Revenue!BJ2</f>
        <v>Год 5</v>
      </c>
      <c r="BK2" s="120" t="str">
        <f>Revenue!BK2</f>
        <v>Год 5</v>
      </c>
      <c r="BL2" s="120" t="str">
        <f>Revenue!BL2</f>
        <v>Год 5</v>
      </c>
      <c r="BM2" s="120" t="str">
        <f>Revenue!BM2</f>
        <v>Год 5</v>
      </c>
      <c r="BN2" s="120" t="str">
        <f>Revenue!BN2</f>
        <v>Год 6</v>
      </c>
      <c r="BO2" s="120" t="str">
        <f>Revenue!BO2</f>
        <v>Год 6</v>
      </c>
      <c r="BP2" s="120" t="str">
        <f>Revenue!BP2</f>
        <v>Год 6</v>
      </c>
      <c r="BQ2" s="120" t="str">
        <f>Revenue!BQ2</f>
        <v>Год 6</v>
      </c>
      <c r="BR2" s="120" t="str">
        <f>Revenue!BR2</f>
        <v>Год 6</v>
      </c>
      <c r="BS2" s="120" t="str">
        <f>Revenue!BS2</f>
        <v>Год 6</v>
      </c>
      <c r="BT2" s="120" t="str">
        <f>Revenue!BT2</f>
        <v>Год 6</v>
      </c>
      <c r="BU2" s="120" t="str">
        <f>Revenue!BU2</f>
        <v>Год 6</v>
      </c>
      <c r="BV2" s="120" t="str">
        <f>Revenue!BV2</f>
        <v>Год 6</v>
      </c>
      <c r="BW2" s="120" t="str">
        <f>Revenue!BW2</f>
        <v>Год 6</v>
      </c>
      <c r="BX2" s="120" t="str">
        <f>Revenue!BX2</f>
        <v>Год 6</v>
      </c>
      <c r="BY2" s="120" t="str">
        <f>Revenue!BY2</f>
        <v>Год 6</v>
      </c>
      <c r="BZ2" s="120" t="str">
        <f>Revenue!BZ2</f>
        <v>Год 7</v>
      </c>
      <c r="CA2" s="120" t="str">
        <f>Revenue!CA2</f>
        <v>Год 7</v>
      </c>
      <c r="CB2" s="120" t="str">
        <f>Revenue!CB2</f>
        <v>Год 7</v>
      </c>
      <c r="CC2" s="120" t="str">
        <f>Revenue!CC2</f>
        <v>Год 7</v>
      </c>
      <c r="CD2" s="120" t="str">
        <f>Revenue!CD2</f>
        <v>Год 7</v>
      </c>
      <c r="CE2" s="120" t="str">
        <f>Revenue!CE2</f>
        <v>Год 7</v>
      </c>
      <c r="CF2" s="120" t="str">
        <f>Revenue!CF2</f>
        <v>Год 7</v>
      </c>
      <c r="CG2" s="120" t="str">
        <f>Revenue!CG2</f>
        <v>Год 7</v>
      </c>
      <c r="CH2" s="120" t="str">
        <f>Revenue!CH2</f>
        <v>Год 7</v>
      </c>
      <c r="CI2" s="120" t="str">
        <f>Revenue!CI2</f>
        <v>Год 7</v>
      </c>
      <c r="CJ2" s="120" t="str">
        <f>Revenue!CJ2</f>
        <v>Год 7</v>
      </c>
      <c r="CK2" s="120" t="str">
        <f>Revenue!CK2</f>
        <v>Год 7</v>
      </c>
      <c r="CL2" s="120" t="str">
        <f>Revenue!CL2</f>
        <v>Год 8</v>
      </c>
      <c r="CM2" s="120" t="str">
        <f>Revenue!CM2</f>
        <v>Год 8</v>
      </c>
      <c r="CN2" s="120" t="str">
        <f>Revenue!CN2</f>
        <v>Год 8</v>
      </c>
      <c r="CO2" s="120" t="str">
        <f>Revenue!CO2</f>
        <v>Год 8</v>
      </c>
      <c r="CP2" s="120" t="str">
        <f>Revenue!CP2</f>
        <v>Год 8</v>
      </c>
      <c r="CQ2" s="120" t="str">
        <f>Revenue!CQ2</f>
        <v>Год 8</v>
      </c>
      <c r="CR2" s="120" t="str">
        <f>Revenue!CR2</f>
        <v>Год 8</v>
      </c>
      <c r="CS2" s="120" t="str">
        <f>Revenue!CS2</f>
        <v>Год 8</v>
      </c>
      <c r="CT2" s="120" t="str">
        <f>Revenue!CT2</f>
        <v>Год 8</v>
      </c>
      <c r="CU2" s="120" t="str">
        <f>Revenue!CU2</f>
        <v>Год 8</v>
      </c>
      <c r="CV2" s="120" t="str">
        <f>Revenue!CV2</f>
        <v>Год 8</v>
      </c>
      <c r="CW2" s="120" t="str">
        <f>Revenue!CW2</f>
        <v>Год 8</v>
      </c>
      <c r="CX2" s="120" t="str">
        <f>Revenue!CX2</f>
        <v>Год 9</v>
      </c>
      <c r="CY2" s="120" t="str">
        <f>Revenue!CY2</f>
        <v>Год 9</v>
      </c>
      <c r="CZ2" s="120" t="str">
        <f>Revenue!CZ2</f>
        <v>Год 9</v>
      </c>
      <c r="DA2" s="120" t="str">
        <f>Revenue!DA2</f>
        <v>Год 9</v>
      </c>
      <c r="DB2" s="120" t="str">
        <f>Revenue!DB2</f>
        <v>Год 9</v>
      </c>
      <c r="DC2" s="120" t="str">
        <f>Revenue!DC2</f>
        <v>Год 9</v>
      </c>
      <c r="DD2" s="120" t="str">
        <f>Revenue!DD2</f>
        <v>Год 9</v>
      </c>
      <c r="DE2" s="120" t="str">
        <f>Revenue!DE2</f>
        <v>Год 9</v>
      </c>
      <c r="DF2" s="120" t="str">
        <f>Revenue!DF2</f>
        <v>Год 9</v>
      </c>
      <c r="DG2" s="120" t="str">
        <f>Revenue!DG2</f>
        <v>Год 9</v>
      </c>
      <c r="DH2" s="120" t="str">
        <f>Revenue!DH2</f>
        <v>Год 9</v>
      </c>
      <c r="DI2" s="120" t="str">
        <f>Revenue!DI2</f>
        <v>Год 9</v>
      </c>
      <c r="DJ2" s="120" t="str">
        <f>Revenue!DJ2</f>
        <v>Год 10</v>
      </c>
      <c r="DK2" s="120" t="str">
        <f>Revenue!DK2</f>
        <v>Год 10</v>
      </c>
      <c r="DL2" s="120" t="str">
        <f>Revenue!DL2</f>
        <v>Год 10</v>
      </c>
      <c r="DM2" s="120" t="str">
        <f>Revenue!DM2</f>
        <v>Год 10</v>
      </c>
      <c r="DN2" s="120" t="str">
        <f>Revenue!DN2</f>
        <v>Год 10</v>
      </c>
      <c r="DO2" s="120" t="str">
        <f>Revenue!DO2</f>
        <v>Год 10</v>
      </c>
      <c r="DP2" s="120" t="str">
        <f>Revenue!DP2</f>
        <v>Год 10</v>
      </c>
      <c r="DQ2" s="120" t="str">
        <f>Revenue!DQ2</f>
        <v>Год 10</v>
      </c>
      <c r="DR2" s="120" t="str">
        <f>Revenue!DR2</f>
        <v>Год 10</v>
      </c>
      <c r="DS2" s="120" t="str">
        <f>Revenue!DS2</f>
        <v>Год 10</v>
      </c>
      <c r="DT2" s="120" t="str">
        <f>Revenue!DT2</f>
        <v>Год 10</v>
      </c>
      <c r="DU2" s="120" t="str">
        <f>Revenue!DU2</f>
        <v>Год 10</v>
      </c>
      <c r="DV2" s="21"/>
      <c r="DW2" s="21"/>
      <c r="DX2" s="21"/>
      <c r="DY2" s="21"/>
      <c r="DZ2" s="21"/>
      <c r="EA2" s="21"/>
      <c r="EB2" s="21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</row>
    <row r="3" spans="1:145" ht="14.25" customHeight="1">
      <c r="A3" s="21"/>
      <c r="B3" s="21"/>
      <c r="C3" s="21"/>
      <c r="D3" s="79"/>
      <c r="E3" s="64"/>
      <c r="F3" s="168" t="str">
        <f>Revenue!F3</f>
        <v xml:space="preserve">Месяц 1 </v>
      </c>
      <c r="G3" s="168" t="str">
        <f>Revenue!G3</f>
        <v>Месяц 2</v>
      </c>
      <c r="H3" s="168" t="str">
        <f>Revenue!H3</f>
        <v>Месяц 3</v>
      </c>
      <c r="I3" s="168" t="str">
        <f>Revenue!I3</f>
        <v>Месяц 4</v>
      </c>
      <c r="J3" s="168" t="str">
        <f>Revenue!J3</f>
        <v>Месяц 5</v>
      </c>
      <c r="K3" s="168" t="str">
        <f>Revenue!K3</f>
        <v>Месяц 6</v>
      </c>
      <c r="L3" s="168" t="str">
        <f>Revenue!L3</f>
        <v>Месяц 7</v>
      </c>
      <c r="M3" s="168" t="str">
        <f>Revenue!M3</f>
        <v>Месяц 8</v>
      </c>
      <c r="N3" s="168" t="str">
        <f>Revenue!N3</f>
        <v>Месяц 9</v>
      </c>
      <c r="O3" s="168" t="str">
        <f>Revenue!O3</f>
        <v>Месяц 10</v>
      </c>
      <c r="P3" s="168" t="str">
        <f>Revenue!P3</f>
        <v>Месяц 11</v>
      </c>
      <c r="Q3" s="168" t="str">
        <f>Revenue!Q3</f>
        <v>Месяц 12</v>
      </c>
      <c r="R3" s="168" t="str">
        <f>Revenue!R3</f>
        <v>Месяц 1</v>
      </c>
      <c r="S3" s="168" t="str">
        <f>Revenue!S3</f>
        <v>Месяц 2</v>
      </c>
      <c r="T3" s="168" t="str">
        <f>Revenue!T3</f>
        <v>Месяц 3</v>
      </c>
      <c r="U3" s="168" t="str">
        <f>Revenue!U3</f>
        <v>Месяц 4</v>
      </c>
      <c r="V3" s="168" t="str">
        <f>Revenue!V3</f>
        <v>Месяц 5</v>
      </c>
      <c r="W3" s="168" t="str">
        <f>Revenue!W3</f>
        <v>Месяц 6</v>
      </c>
      <c r="X3" s="168" t="str">
        <f>Revenue!X3</f>
        <v>Месяц 7</v>
      </c>
      <c r="Y3" s="168" t="str">
        <f>Revenue!Y3</f>
        <v>Месяц 8</v>
      </c>
      <c r="Z3" s="168" t="str">
        <f>Revenue!Z3</f>
        <v>Месяц 9</v>
      </c>
      <c r="AA3" s="168" t="str">
        <f>Revenue!AA3</f>
        <v>Месяц 10</v>
      </c>
      <c r="AB3" s="168" t="str">
        <f>Revenue!AB3</f>
        <v>Месяц 11</v>
      </c>
      <c r="AC3" s="168" t="str">
        <f>Revenue!AC3</f>
        <v>Месяц 12</v>
      </c>
      <c r="AD3" s="168" t="str">
        <f>Revenue!AD3</f>
        <v>Месяц 1</v>
      </c>
      <c r="AE3" s="168" t="str">
        <f>Revenue!AE3</f>
        <v>Месяц 2</v>
      </c>
      <c r="AF3" s="168" t="str">
        <f>Revenue!AF3</f>
        <v>Месяц 3</v>
      </c>
      <c r="AG3" s="168" t="str">
        <f>Revenue!AG3</f>
        <v>Месяц 4</v>
      </c>
      <c r="AH3" s="168" t="str">
        <f>Revenue!AH3</f>
        <v>Месяц 5</v>
      </c>
      <c r="AI3" s="168" t="str">
        <f>Revenue!AI3</f>
        <v>Месяц 6</v>
      </c>
      <c r="AJ3" s="168" t="str">
        <f>Revenue!AJ3</f>
        <v>Месяц 7</v>
      </c>
      <c r="AK3" s="168" t="str">
        <f>Revenue!AK3</f>
        <v>Месяц 8</v>
      </c>
      <c r="AL3" s="168" t="str">
        <f>Revenue!AL3</f>
        <v>Месяц 9</v>
      </c>
      <c r="AM3" s="168" t="str">
        <f>Revenue!AM3</f>
        <v>Месяц 10</v>
      </c>
      <c r="AN3" s="168" t="str">
        <f>Revenue!AN3</f>
        <v>Месяц 11</v>
      </c>
      <c r="AO3" s="168" t="str">
        <f>Revenue!AO3</f>
        <v>Месяц 12</v>
      </c>
      <c r="AP3" s="168" t="str">
        <f>Revenue!AP3</f>
        <v>Месяц 1</v>
      </c>
      <c r="AQ3" s="168" t="str">
        <f>Revenue!AQ3</f>
        <v>Месяц 2</v>
      </c>
      <c r="AR3" s="168" t="str">
        <f>Revenue!AR3</f>
        <v>Месяц 3</v>
      </c>
      <c r="AS3" s="168" t="str">
        <f>Revenue!AS3</f>
        <v>Месяц 4</v>
      </c>
      <c r="AT3" s="168" t="str">
        <f>Revenue!AT3</f>
        <v>Месяц 5</v>
      </c>
      <c r="AU3" s="168" t="str">
        <f>Revenue!AU3</f>
        <v>Месяц 6</v>
      </c>
      <c r="AV3" s="168" t="str">
        <f>Revenue!AV3</f>
        <v>Месяц 7</v>
      </c>
      <c r="AW3" s="168" t="str">
        <f>Revenue!AW3</f>
        <v>Месяц 8</v>
      </c>
      <c r="AX3" s="168" t="str">
        <f>Revenue!AX3</f>
        <v>Месяц 9</v>
      </c>
      <c r="AY3" s="168" t="str">
        <f>Revenue!AY3</f>
        <v>Месяц 10</v>
      </c>
      <c r="AZ3" s="168" t="str">
        <f>Revenue!AZ3</f>
        <v>Месяц 11</v>
      </c>
      <c r="BA3" s="168" t="str">
        <f>Revenue!BA3</f>
        <v>Месяц 12</v>
      </c>
      <c r="BB3" s="168" t="str">
        <f>Revenue!BB3</f>
        <v>Месяц 1</v>
      </c>
      <c r="BC3" s="168" t="str">
        <f>Revenue!BC3</f>
        <v>Месяц 2</v>
      </c>
      <c r="BD3" s="168" t="str">
        <f>Revenue!BD3</f>
        <v>Месяц 3</v>
      </c>
      <c r="BE3" s="168" t="str">
        <f>Revenue!BE3</f>
        <v>Месяц 4</v>
      </c>
      <c r="BF3" s="168" t="str">
        <f>Revenue!BF3</f>
        <v>Месяц 5</v>
      </c>
      <c r="BG3" s="168" t="str">
        <f>Revenue!BG3</f>
        <v>Месяц 6</v>
      </c>
      <c r="BH3" s="168" t="str">
        <f>Revenue!BH3</f>
        <v>Месяц 7</v>
      </c>
      <c r="BI3" s="168" t="str">
        <f>Revenue!BI3</f>
        <v>Месяц 8</v>
      </c>
      <c r="BJ3" s="168" t="str">
        <f>Revenue!BJ3</f>
        <v>Месяц 9</v>
      </c>
      <c r="BK3" s="168" t="str">
        <f>Revenue!BK3</f>
        <v>Месяц 10</v>
      </c>
      <c r="BL3" s="168" t="str">
        <f>Revenue!BL3</f>
        <v>Месяц 11</v>
      </c>
      <c r="BM3" s="168" t="str">
        <f>Revenue!BM3</f>
        <v>Месяц 12</v>
      </c>
      <c r="BN3" s="168" t="str">
        <f>Revenue!BN3</f>
        <v>Месяц 1</v>
      </c>
      <c r="BO3" s="168" t="str">
        <f>Revenue!BO3</f>
        <v>Месяц 2</v>
      </c>
      <c r="BP3" s="168" t="str">
        <f>Revenue!BP3</f>
        <v>Месяц 3</v>
      </c>
      <c r="BQ3" s="168" t="str">
        <f>Revenue!BQ3</f>
        <v>Месяц 4</v>
      </c>
      <c r="BR3" s="168" t="str">
        <f>Revenue!BR3</f>
        <v>Месяц 5</v>
      </c>
      <c r="BS3" s="168" t="str">
        <f>Revenue!BS3</f>
        <v>Месяц 6</v>
      </c>
      <c r="BT3" s="168" t="str">
        <f>Revenue!BT3</f>
        <v>Месяц 7</v>
      </c>
      <c r="BU3" s="168" t="str">
        <f>Revenue!BU3</f>
        <v>Месяц 8</v>
      </c>
      <c r="BV3" s="168" t="str">
        <f>Revenue!BV3</f>
        <v>Месяц 9</v>
      </c>
      <c r="BW3" s="168" t="str">
        <f>Revenue!BW3</f>
        <v>Месяц 10</v>
      </c>
      <c r="BX3" s="168" t="str">
        <f>Revenue!BX3</f>
        <v>Месяц 11</v>
      </c>
      <c r="BY3" s="168" t="str">
        <f>Revenue!BY3</f>
        <v>Месяц 12</v>
      </c>
      <c r="BZ3" s="168" t="str">
        <f>Revenue!BZ3</f>
        <v>Месяц 1</v>
      </c>
      <c r="CA3" s="168" t="str">
        <f>Revenue!CA3</f>
        <v>Месяц 2</v>
      </c>
      <c r="CB3" s="168" t="str">
        <f>Revenue!CB3</f>
        <v>Месяц 3</v>
      </c>
      <c r="CC3" s="168" t="str">
        <f>Revenue!CC3</f>
        <v>Месяц 4</v>
      </c>
      <c r="CD3" s="168" t="str">
        <f>Revenue!CD3</f>
        <v>Месяц 5</v>
      </c>
      <c r="CE3" s="168" t="str">
        <f>Revenue!CE3</f>
        <v>Месяц 6</v>
      </c>
      <c r="CF3" s="168" t="str">
        <f>Revenue!CF3</f>
        <v>Месяц 7</v>
      </c>
      <c r="CG3" s="168" t="str">
        <f>Revenue!CG3</f>
        <v>Месяц 8</v>
      </c>
      <c r="CH3" s="168" t="str">
        <f>Revenue!CH3</f>
        <v>Месяц 9</v>
      </c>
      <c r="CI3" s="168" t="str">
        <f>Revenue!CI3</f>
        <v>Месяц 10</v>
      </c>
      <c r="CJ3" s="168" t="str">
        <f>Revenue!CJ3</f>
        <v>Месяц 11</v>
      </c>
      <c r="CK3" s="168" t="str">
        <f>Revenue!CK3</f>
        <v>Месяц 12</v>
      </c>
      <c r="CL3" s="168" t="str">
        <f>Revenue!CL3</f>
        <v>Месяц 1</v>
      </c>
      <c r="CM3" s="168" t="str">
        <f>Revenue!CM3</f>
        <v>Месяц 2</v>
      </c>
      <c r="CN3" s="168" t="str">
        <f>Revenue!CN3</f>
        <v>Месяц 3</v>
      </c>
      <c r="CO3" s="168" t="str">
        <f>Revenue!CO3</f>
        <v>Месяц 4</v>
      </c>
      <c r="CP3" s="168" t="str">
        <f>Revenue!CP3</f>
        <v>Месяц 5</v>
      </c>
      <c r="CQ3" s="168" t="str">
        <f>Revenue!CQ3</f>
        <v>Месяц 6</v>
      </c>
      <c r="CR3" s="168" t="str">
        <f>Revenue!CR3</f>
        <v>Месяц 7</v>
      </c>
      <c r="CS3" s="168" t="str">
        <f>Revenue!CS3</f>
        <v>Месяц 8</v>
      </c>
      <c r="CT3" s="168" t="str">
        <f>Revenue!CT3</f>
        <v>Месяц 9</v>
      </c>
      <c r="CU3" s="168" t="str">
        <f>Revenue!CU3</f>
        <v>Месяц 10</v>
      </c>
      <c r="CV3" s="168" t="str">
        <f>Revenue!CV3</f>
        <v>Месяц 11</v>
      </c>
      <c r="CW3" s="168" t="str">
        <f>Revenue!CW3</f>
        <v>Месяц 12</v>
      </c>
      <c r="CX3" s="168" t="str">
        <f>Revenue!CX3</f>
        <v>Месяц 1</v>
      </c>
      <c r="CY3" s="168" t="str">
        <f>Revenue!CY3</f>
        <v>Месяц 2</v>
      </c>
      <c r="CZ3" s="168" t="str">
        <f>Revenue!CZ3</f>
        <v>Месяц 3</v>
      </c>
      <c r="DA3" s="168" t="str">
        <f>Revenue!DA3</f>
        <v>Месяц 4</v>
      </c>
      <c r="DB3" s="168" t="str">
        <f>Revenue!DB3</f>
        <v>Месяц 5</v>
      </c>
      <c r="DC3" s="168" t="str">
        <f>Revenue!DC3</f>
        <v>Месяц 6</v>
      </c>
      <c r="DD3" s="168" t="str">
        <f>Revenue!DD3</f>
        <v>Месяц 7</v>
      </c>
      <c r="DE3" s="168" t="str">
        <f>Revenue!DE3</f>
        <v>Месяц 8</v>
      </c>
      <c r="DF3" s="168" t="str">
        <f>Revenue!DF3</f>
        <v>Месяц 9</v>
      </c>
      <c r="DG3" s="168" t="str">
        <f>Revenue!DG3</f>
        <v>Месяц 10</v>
      </c>
      <c r="DH3" s="168" t="str">
        <f>Revenue!DH3</f>
        <v>Месяц 11</v>
      </c>
      <c r="DI3" s="168" t="str">
        <f>Revenue!DI3</f>
        <v>Месяц 12</v>
      </c>
      <c r="DJ3" s="168" t="str">
        <f>Revenue!DJ3</f>
        <v>Месяц 1</v>
      </c>
      <c r="DK3" s="168" t="str">
        <f>Revenue!DK3</f>
        <v>Месяц 2</v>
      </c>
      <c r="DL3" s="168" t="str">
        <f>Revenue!DL3</f>
        <v>Месяц 3</v>
      </c>
      <c r="DM3" s="168" t="str">
        <f>Revenue!DM3</f>
        <v>Месяц 4</v>
      </c>
      <c r="DN3" s="168" t="str">
        <f>Revenue!DN3</f>
        <v>Месяц 5</v>
      </c>
      <c r="DO3" s="168" t="str">
        <f>Revenue!DO3</f>
        <v>Месяц 6</v>
      </c>
      <c r="DP3" s="168" t="str">
        <f>Revenue!DP3</f>
        <v>Месяц 7</v>
      </c>
      <c r="DQ3" s="168" t="str">
        <f>Revenue!DQ3</f>
        <v>Месяц 8</v>
      </c>
      <c r="DR3" s="168" t="str">
        <f>Revenue!DR3</f>
        <v>Месяц 9</v>
      </c>
      <c r="DS3" s="168" t="str">
        <f>Revenue!DS3</f>
        <v>Месяц 10</v>
      </c>
      <c r="DT3" s="168" t="str">
        <f>Revenue!DT3</f>
        <v>Месяц 11</v>
      </c>
      <c r="DU3" s="168" t="str">
        <f>Revenue!DU3</f>
        <v>Месяц 12</v>
      </c>
      <c r="DV3" s="21"/>
      <c r="DW3" s="21"/>
      <c r="DX3" s="21"/>
      <c r="DY3" s="21"/>
      <c r="DZ3" s="21"/>
      <c r="EA3" s="21"/>
      <c r="EB3" s="21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</row>
    <row r="4" spans="1:145" ht="14.25" customHeight="1">
      <c r="A4" s="29"/>
      <c r="B4" s="29"/>
      <c r="C4" s="30" t="s">
        <v>35</v>
      </c>
      <c r="D4" s="123"/>
      <c r="E4" s="171"/>
      <c r="F4" s="124">
        <f>Revenue!F4</f>
        <v>1</v>
      </c>
      <c r="G4" s="124">
        <f>Revenue!G4</f>
        <v>2</v>
      </c>
      <c r="H4" s="124">
        <f>Revenue!H4</f>
        <v>3</v>
      </c>
      <c r="I4" s="124">
        <f>Revenue!I4</f>
        <v>4</v>
      </c>
      <c r="J4" s="124">
        <f>Revenue!J4</f>
        <v>5</v>
      </c>
      <c r="K4" s="124">
        <f>Revenue!K4</f>
        <v>6</v>
      </c>
      <c r="L4" s="124">
        <f>Revenue!L4</f>
        <v>7</v>
      </c>
      <c r="M4" s="124">
        <f>Revenue!M4</f>
        <v>8</v>
      </c>
      <c r="N4" s="124">
        <f>Revenue!N4</f>
        <v>9</v>
      </c>
      <c r="O4" s="124">
        <f>Revenue!O4</f>
        <v>10</v>
      </c>
      <c r="P4" s="124">
        <f>Revenue!P4</f>
        <v>11</v>
      </c>
      <c r="Q4" s="124">
        <f>Revenue!Q4</f>
        <v>12</v>
      </c>
      <c r="R4" s="124">
        <f>Revenue!R4</f>
        <v>13</v>
      </c>
      <c r="S4" s="124">
        <f>Revenue!S4</f>
        <v>14</v>
      </c>
      <c r="T4" s="124">
        <f>Revenue!T4</f>
        <v>15</v>
      </c>
      <c r="U4" s="124">
        <f>Revenue!U4</f>
        <v>16</v>
      </c>
      <c r="V4" s="124">
        <f>Revenue!V4</f>
        <v>17</v>
      </c>
      <c r="W4" s="124">
        <f>Revenue!W4</f>
        <v>18</v>
      </c>
      <c r="X4" s="124">
        <f>Revenue!X4</f>
        <v>19</v>
      </c>
      <c r="Y4" s="124">
        <f>Revenue!Y4</f>
        <v>20</v>
      </c>
      <c r="Z4" s="124">
        <f>Revenue!Z4</f>
        <v>21</v>
      </c>
      <c r="AA4" s="124">
        <f>Revenue!AA4</f>
        <v>22</v>
      </c>
      <c r="AB4" s="124">
        <f>Revenue!AB4</f>
        <v>23</v>
      </c>
      <c r="AC4" s="124">
        <f>Revenue!AC4</f>
        <v>24</v>
      </c>
      <c r="AD4" s="124">
        <f>Revenue!AD4</f>
        <v>25</v>
      </c>
      <c r="AE4" s="124">
        <f>Revenue!AE4</f>
        <v>26</v>
      </c>
      <c r="AF4" s="124">
        <f>Revenue!AF4</f>
        <v>27</v>
      </c>
      <c r="AG4" s="124">
        <f>Revenue!AG4</f>
        <v>28</v>
      </c>
      <c r="AH4" s="124">
        <f>Revenue!AH4</f>
        <v>29</v>
      </c>
      <c r="AI4" s="124">
        <f>Revenue!AI4</f>
        <v>30</v>
      </c>
      <c r="AJ4" s="124">
        <f>Revenue!AJ4</f>
        <v>31</v>
      </c>
      <c r="AK4" s="124">
        <f>Revenue!AK4</f>
        <v>32</v>
      </c>
      <c r="AL4" s="124">
        <f>Revenue!AL4</f>
        <v>33</v>
      </c>
      <c r="AM4" s="124">
        <f>Revenue!AM4</f>
        <v>34</v>
      </c>
      <c r="AN4" s="124">
        <f>Revenue!AN4</f>
        <v>35</v>
      </c>
      <c r="AO4" s="124">
        <f>Revenue!AO4</f>
        <v>36</v>
      </c>
      <c r="AP4" s="124">
        <f>Revenue!AP4</f>
        <v>37</v>
      </c>
      <c r="AQ4" s="124">
        <f>Revenue!AQ4</f>
        <v>38</v>
      </c>
      <c r="AR4" s="124">
        <f>Revenue!AR4</f>
        <v>39</v>
      </c>
      <c r="AS4" s="124">
        <f>Revenue!AS4</f>
        <v>40</v>
      </c>
      <c r="AT4" s="124">
        <f>Revenue!AT4</f>
        <v>41</v>
      </c>
      <c r="AU4" s="124">
        <f>Revenue!AU4</f>
        <v>42</v>
      </c>
      <c r="AV4" s="124">
        <f>Revenue!AV4</f>
        <v>43</v>
      </c>
      <c r="AW4" s="124">
        <f>Revenue!AW4</f>
        <v>44</v>
      </c>
      <c r="AX4" s="124">
        <f>Revenue!AX4</f>
        <v>45</v>
      </c>
      <c r="AY4" s="124">
        <f>Revenue!AY4</f>
        <v>46</v>
      </c>
      <c r="AZ4" s="124">
        <f>Revenue!AZ4</f>
        <v>47</v>
      </c>
      <c r="BA4" s="124">
        <f>Revenue!BA4</f>
        <v>48</v>
      </c>
      <c r="BB4" s="124">
        <f>Revenue!BB4</f>
        <v>49</v>
      </c>
      <c r="BC4" s="124">
        <f>Revenue!BC4</f>
        <v>50</v>
      </c>
      <c r="BD4" s="124">
        <f>Revenue!BD4</f>
        <v>51</v>
      </c>
      <c r="BE4" s="124">
        <f>Revenue!BE4</f>
        <v>52</v>
      </c>
      <c r="BF4" s="124">
        <f>Revenue!BF4</f>
        <v>53</v>
      </c>
      <c r="BG4" s="124">
        <f>Revenue!BG4</f>
        <v>54</v>
      </c>
      <c r="BH4" s="124">
        <f>Revenue!BH4</f>
        <v>55</v>
      </c>
      <c r="BI4" s="124">
        <f>Revenue!BI4</f>
        <v>56</v>
      </c>
      <c r="BJ4" s="124">
        <f>Revenue!BJ4</f>
        <v>57</v>
      </c>
      <c r="BK4" s="124">
        <f>Revenue!BK4</f>
        <v>58</v>
      </c>
      <c r="BL4" s="124">
        <f>Revenue!BL4</f>
        <v>59</v>
      </c>
      <c r="BM4" s="124">
        <f>Revenue!BM4</f>
        <v>60</v>
      </c>
      <c r="BN4" s="124">
        <f>Revenue!BN4</f>
        <v>61</v>
      </c>
      <c r="BO4" s="124">
        <f>Revenue!BO4</f>
        <v>62</v>
      </c>
      <c r="BP4" s="124">
        <f>Revenue!BP4</f>
        <v>63</v>
      </c>
      <c r="BQ4" s="124">
        <f>Revenue!BQ4</f>
        <v>64</v>
      </c>
      <c r="BR4" s="124">
        <f>Revenue!BR4</f>
        <v>65</v>
      </c>
      <c r="BS4" s="124">
        <f>Revenue!BS4</f>
        <v>66</v>
      </c>
      <c r="BT4" s="124">
        <f>Revenue!BT4</f>
        <v>67</v>
      </c>
      <c r="BU4" s="124">
        <f>Revenue!BU4</f>
        <v>68</v>
      </c>
      <c r="BV4" s="124">
        <f>Revenue!BV4</f>
        <v>69</v>
      </c>
      <c r="BW4" s="124">
        <f>Revenue!BW4</f>
        <v>70</v>
      </c>
      <c r="BX4" s="124">
        <f>Revenue!BX4</f>
        <v>71</v>
      </c>
      <c r="BY4" s="124">
        <f>Revenue!BY4</f>
        <v>72</v>
      </c>
      <c r="BZ4" s="124">
        <f>Revenue!BZ4</f>
        <v>73</v>
      </c>
      <c r="CA4" s="124">
        <f>Revenue!CA4</f>
        <v>74</v>
      </c>
      <c r="CB4" s="124">
        <f>Revenue!CB4</f>
        <v>75</v>
      </c>
      <c r="CC4" s="124">
        <f>Revenue!CC4</f>
        <v>76</v>
      </c>
      <c r="CD4" s="124">
        <f>Revenue!CD4</f>
        <v>77</v>
      </c>
      <c r="CE4" s="124">
        <f>Revenue!CE4</f>
        <v>78</v>
      </c>
      <c r="CF4" s="124">
        <f>Revenue!CF4</f>
        <v>79</v>
      </c>
      <c r="CG4" s="124">
        <f>Revenue!CG4</f>
        <v>80</v>
      </c>
      <c r="CH4" s="124">
        <f>Revenue!CH4</f>
        <v>81</v>
      </c>
      <c r="CI4" s="124">
        <f>Revenue!CI4</f>
        <v>82</v>
      </c>
      <c r="CJ4" s="124">
        <f>Revenue!CJ4</f>
        <v>83</v>
      </c>
      <c r="CK4" s="124">
        <f>Revenue!CK4</f>
        <v>84</v>
      </c>
      <c r="CL4" s="124">
        <f>Revenue!CL4</f>
        <v>85</v>
      </c>
      <c r="CM4" s="124">
        <f>Revenue!CM4</f>
        <v>86</v>
      </c>
      <c r="CN4" s="124">
        <f>Revenue!CN4</f>
        <v>87</v>
      </c>
      <c r="CO4" s="124">
        <f>Revenue!CO4</f>
        <v>88</v>
      </c>
      <c r="CP4" s="124">
        <f>Revenue!CP4</f>
        <v>89</v>
      </c>
      <c r="CQ4" s="124">
        <f>Revenue!CQ4</f>
        <v>90</v>
      </c>
      <c r="CR4" s="124">
        <f>Revenue!CR4</f>
        <v>91</v>
      </c>
      <c r="CS4" s="124">
        <f>Revenue!CS4</f>
        <v>92</v>
      </c>
      <c r="CT4" s="124">
        <f>Revenue!CT4</f>
        <v>93</v>
      </c>
      <c r="CU4" s="124">
        <f>Revenue!CU4</f>
        <v>94</v>
      </c>
      <c r="CV4" s="124">
        <f>Revenue!CV4</f>
        <v>95</v>
      </c>
      <c r="CW4" s="124">
        <f>Revenue!CW4</f>
        <v>96</v>
      </c>
      <c r="CX4" s="124">
        <f>Revenue!CX4</f>
        <v>97</v>
      </c>
      <c r="CY4" s="124">
        <f>Revenue!CY4</f>
        <v>98</v>
      </c>
      <c r="CZ4" s="124">
        <f>Revenue!CZ4</f>
        <v>99</v>
      </c>
      <c r="DA4" s="124">
        <f>Revenue!DA4</f>
        <v>100</v>
      </c>
      <c r="DB4" s="124">
        <f>Revenue!DB4</f>
        <v>101</v>
      </c>
      <c r="DC4" s="124">
        <f>Revenue!DC4</f>
        <v>102</v>
      </c>
      <c r="DD4" s="124">
        <f>Revenue!DD4</f>
        <v>103</v>
      </c>
      <c r="DE4" s="124">
        <f>Revenue!DE4</f>
        <v>104</v>
      </c>
      <c r="DF4" s="124">
        <f>Revenue!DF4</f>
        <v>105</v>
      </c>
      <c r="DG4" s="124">
        <f>Revenue!DG4</f>
        <v>106</v>
      </c>
      <c r="DH4" s="124">
        <f>Revenue!DH4</f>
        <v>107</v>
      </c>
      <c r="DI4" s="124">
        <f>Revenue!DI4</f>
        <v>108</v>
      </c>
      <c r="DJ4" s="124">
        <f>Revenue!DJ4</f>
        <v>109</v>
      </c>
      <c r="DK4" s="124">
        <f>Revenue!DK4</f>
        <v>110</v>
      </c>
      <c r="DL4" s="124">
        <f>Revenue!DL4</f>
        <v>111</v>
      </c>
      <c r="DM4" s="124">
        <f>Revenue!DM4</f>
        <v>112</v>
      </c>
      <c r="DN4" s="124">
        <f>Revenue!DN4</f>
        <v>113</v>
      </c>
      <c r="DO4" s="124">
        <f>Revenue!DO4</f>
        <v>114</v>
      </c>
      <c r="DP4" s="124">
        <f>Revenue!DP4</f>
        <v>115</v>
      </c>
      <c r="DQ4" s="124">
        <f>Revenue!DQ4</f>
        <v>116</v>
      </c>
      <c r="DR4" s="124">
        <f>Revenue!DR4</f>
        <v>117</v>
      </c>
      <c r="DS4" s="124">
        <f>Revenue!DS4</f>
        <v>118</v>
      </c>
      <c r="DT4" s="124">
        <f>Revenue!DT4</f>
        <v>119</v>
      </c>
      <c r="DU4" s="124">
        <f>Revenue!DU4</f>
        <v>120</v>
      </c>
      <c r="DV4" s="21"/>
      <c r="DW4" s="21"/>
      <c r="DX4" s="21"/>
      <c r="DY4" s="21"/>
      <c r="DZ4" s="21"/>
      <c r="EA4" s="21"/>
      <c r="EB4" s="21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</row>
    <row r="5" spans="1:145" ht="14.25" customHeight="1">
      <c r="A5" s="184"/>
      <c r="B5" s="388"/>
      <c r="C5" s="389"/>
      <c r="D5" s="172" t="s">
        <v>36</v>
      </c>
      <c r="E5" s="64"/>
      <c r="F5" s="128">
        <f>Revenue!F5</f>
        <v>45028</v>
      </c>
      <c r="G5" s="128">
        <f>Revenue!G5</f>
        <v>45058</v>
      </c>
      <c r="H5" s="128">
        <f>Revenue!H5</f>
        <v>45089</v>
      </c>
      <c r="I5" s="128">
        <f>Revenue!I5</f>
        <v>45119</v>
      </c>
      <c r="J5" s="128">
        <f>Revenue!J5</f>
        <v>45150</v>
      </c>
      <c r="K5" s="128">
        <f>Revenue!K5</f>
        <v>45181</v>
      </c>
      <c r="L5" s="128">
        <f>Revenue!L5</f>
        <v>45211</v>
      </c>
      <c r="M5" s="128">
        <f>Revenue!M5</f>
        <v>45242</v>
      </c>
      <c r="N5" s="128">
        <f>Revenue!N5</f>
        <v>45272</v>
      </c>
      <c r="O5" s="128">
        <f>Revenue!O5</f>
        <v>45303</v>
      </c>
      <c r="P5" s="128">
        <f>Revenue!P5</f>
        <v>45334</v>
      </c>
      <c r="Q5" s="128">
        <f>Revenue!Q5</f>
        <v>45363</v>
      </c>
      <c r="R5" s="128">
        <f>Revenue!R5</f>
        <v>45394</v>
      </c>
      <c r="S5" s="128">
        <f>Revenue!S5</f>
        <v>45424</v>
      </c>
      <c r="T5" s="128">
        <f>Revenue!T5</f>
        <v>45455</v>
      </c>
      <c r="U5" s="128">
        <f>Revenue!U5</f>
        <v>45485</v>
      </c>
      <c r="V5" s="128">
        <f>Revenue!V5</f>
        <v>45516</v>
      </c>
      <c r="W5" s="128">
        <f>Revenue!W5</f>
        <v>45547</v>
      </c>
      <c r="X5" s="128">
        <f>Revenue!X5</f>
        <v>45577</v>
      </c>
      <c r="Y5" s="128">
        <f>Revenue!Y5</f>
        <v>45608</v>
      </c>
      <c r="Z5" s="128">
        <f>Revenue!Z5</f>
        <v>45638</v>
      </c>
      <c r="AA5" s="128">
        <f>Revenue!AA5</f>
        <v>45669</v>
      </c>
      <c r="AB5" s="128">
        <f>Revenue!AB5</f>
        <v>45700</v>
      </c>
      <c r="AC5" s="128">
        <f>Revenue!AC5</f>
        <v>45728</v>
      </c>
      <c r="AD5" s="128">
        <f>Revenue!AD5</f>
        <v>45759</v>
      </c>
      <c r="AE5" s="128">
        <f>Revenue!AE5</f>
        <v>45789</v>
      </c>
      <c r="AF5" s="128">
        <f>Revenue!AF5</f>
        <v>45820</v>
      </c>
      <c r="AG5" s="128">
        <f>Revenue!AG5</f>
        <v>45850</v>
      </c>
      <c r="AH5" s="128">
        <f>Revenue!AH5</f>
        <v>45881</v>
      </c>
      <c r="AI5" s="128">
        <f>Revenue!AI5</f>
        <v>45912</v>
      </c>
      <c r="AJ5" s="128">
        <f>Revenue!AJ5</f>
        <v>45942</v>
      </c>
      <c r="AK5" s="128">
        <f>Revenue!AK5</f>
        <v>45973</v>
      </c>
      <c r="AL5" s="128">
        <f>Revenue!AL5</f>
        <v>46003</v>
      </c>
      <c r="AM5" s="128">
        <f>Revenue!AM5</f>
        <v>46034</v>
      </c>
      <c r="AN5" s="128">
        <f>Revenue!AN5</f>
        <v>46065</v>
      </c>
      <c r="AO5" s="128">
        <f>Revenue!AO5</f>
        <v>46093</v>
      </c>
      <c r="AP5" s="128">
        <f>Revenue!AP5</f>
        <v>46124</v>
      </c>
      <c r="AQ5" s="128">
        <f>Revenue!AQ5</f>
        <v>46154</v>
      </c>
      <c r="AR5" s="128">
        <f>Revenue!AR5</f>
        <v>46185</v>
      </c>
      <c r="AS5" s="128">
        <f>Revenue!AS5</f>
        <v>46215</v>
      </c>
      <c r="AT5" s="128">
        <f>Revenue!AT5</f>
        <v>46246</v>
      </c>
      <c r="AU5" s="128">
        <f>Revenue!AU5</f>
        <v>46277</v>
      </c>
      <c r="AV5" s="128">
        <f>Revenue!AV5</f>
        <v>46307</v>
      </c>
      <c r="AW5" s="128">
        <f>Revenue!AW5</f>
        <v>46338</v>
      </c>
      <c r="AX5" s="128">
        <f>Revenue!AX5</f>
        <v>46368</v>
      </c>
      <c r="AY5" s="128">
        <f>Revenue!AY5</f>
        <v>46399</v>
      </c>
      <c r="AZ5" s="128">
        <f>Revenue!AZ5</f>
        <v>46430</v>
      </c>
      <c r="BA5" s="128">
        <f>Revenue!BA5</f>
        <v>46458</v>
      </c>
      <c r="BB5" s="128">
        <f>Revenue!BB5</f>
        <v>46489</v>
      </c>
      <c r="BC5" s="128">
        <f>Revenue!BC5</f>
        <v>46519</v>
      </c>
      <c r="BD5" s="128">
        <f>Revenue!BD5</f>
        <v>46550</v>
      </c>
      <c r="BE5" s="128">
        <f>Revenue!BE5</f>
        <v>46580</v>
      </c>
      <c r="BF5" s="128">
        <f>Revenue!BF5</f>
        <v>46611</v>
      </c>
      <c r="BG5" s="128">
        <f>Revenue!BG5</f>
        <v>46642</v>
      </c>
      <c r="BH5" s="128">
        <f>Revenue!BH5</f>
        <v>46672</v>
      </c>
      <c r="BI5" s="128">
        <f>Revenue!BI5</f>
        <v>46703</v>
      </c>
      <c r="BJ5" s="128">
        <f>Revenue!BJ5</f>
        <v>46733</v>
      </c>
      <c r="BK5" s="128">
        <f>Revenue!BK5</f>
        <v>46764</v>
      </c>
      <c r="BL5" s="128">
        <f>Revenue!BL5</f>
        <v>46795</v>
      </c>
      <c r="BM5" s="128">
        <f>Revenue!BM5</f>
        <v>46824</v>
      </c>
      <c r="BN5" s="128">
        <f>Revenue!BN5</f>
        <v>46855</v>
      </c>
      <c r="BO5" s="128">
        <f>Revenue!BO5</f>
        <v>46885</v>
      </c>
      <c r="BP5" s="128">
        <f>Revenue!BP5</f>
        <v>46916</v>
      </c>
      <c r="BQ5" s="128">
        <f>Revenue!BQ5</f>
        <v>46946</v>
      </c>
      <c r="BR5" s="128">
        <f>Revenue!BR5</f>
        <v>46977</v>
      </c>
      <c r="BS5" s="128">
        <f>Revenue!BS5</f>
        <v>47008</v>
      </c>
      <c r="BT5" s="128">
        <f>Revenue!BT5</f>
        <v>47038</v>
      </c>
      <c r="BU5" s="128">
        <f>Revenue!BU5</f>
        <v>47069</v>
      </c>
      <c r="BV5" s="128">
        <f>Revenue!BV5</f>
        <v>47099</v>
      </c>
      <c r="BW5" s="128">
        <f>Revenue!BW5</f>
        <v>47130</v>
      </c>
      <c r="BX5" s="128">
        <f>Revenue!BX5</f>
        <v>47161</v>
      </c>
      <c r="BY5" s="128">
        <f>Revenue!BY5</f>
        <v>47189</v>
      </c>
      <c r="BZ5" s="128">
        <f>Revenue!BZ5</f>
        <v>47220</v>
      </c>
      <c r="CA5" s="128">
        <f>Revenue!CA5</f>
        <v>47250</v>
      </c>
      <c r="CB5" s="128">
        <f>Revenue!CB5</f>
        <v>47281</v>
      </c>
      <c r="CC5" s="128">
        <f>Revenue!CC5</f>
        <v>47311</v>
      </c>
      <c r="CD5" s="128">
        <f>Revenue!CD5</f>
        <v>47342</v>
      </c>
      <c r="CE5" s="128">
        <f>Revenue!CE5</f>
        <v>47373</v>
      </c>
      <c r="CF5" s="128">
        <f>Revenue!CF5</f>
        <v>47403</v>
      </c>
      <c r="CG5" s="128">
        <f>Revenue!CG5</f>
        <v>47434</v>
      </c>
      <c r="CH5" s="128">
        <f>Revenue!CH5</f>
        <v>47464</v>
      </c>
      <c r="CI5" s="128">
        <f>Revenue!CI5</f>
        <v>47495</v>
      </c>
      <c r="CJ5" s="128">
        <f>Revenue!CJ5</f>
        <v>47526</v>
      </c>
      <c r="CK5" s="128">
        <f>Revenue!CK5</f>
        <v>47554</v>
      </c>
      <c r="CL5" s="128">
        <f>Revenue!CL5</f>
        <v>47585</v>
      </c>
      <c r="CM5" s="128">
        <f>Revenue!CM5</f>
        <v>47615</v>
      </c>
      <c r="CN5" s="128">
        <f>Revenue!CN5</f>
        <v>47646</v>
      </c>
      <c r="CO5" s="128">
        <f>Revenue!CO5</f>
        <v>47676</v>
      </c>
      <c r="CP5" s="128">
        <f>Revenue!CP5</f>
        <v>47707</v>
      </c>
      <c r="CQ5" s="128">
        <f>Revenue!CQ5</f>
        <v>47738</v>
      </c>
      <c r="CR5" s="128">
        <f>Revenue!CR5</f>
        <v>47768</v>
      </c>
      <c r="CS5" s="128">
        <f>Revenue!CS5</f>
        <v>47799</v>
      </c>
      <c r="CT5" s="128">
        <f>Revenue!CT5</f>
        <v>47829</v>
      </c>
      <c r="CU5" s="128">
        <f>Revenue!CU5</f>
        <v>47860</v>
      </c>
      <c r="CV5" s="128">
        <f>Revenue!CV5</f>
        <v>47891</v>
      </c>
      <c r="CW5" s="128">
        <f>Revenue!CW5</f>
        <v>47919</v>
      </c>
      <c r="CX5" s="128">
        <f>Revenue!CX5</f>
        <v>47950</v>
      </c>
      <c r="CY5" s="128">
        <f>Revenue!CY5</f>
        <v>47980</v>
      </c>
      <c r="CZ5" s="128">
        <f>Revenue!CZ5</f>
        <v>48011</v>
      </c>
      <c r="DA5" s="128">
        <f>Revenue!DA5</f>
        <v>48041</v>
      </c>
      <c r="DB5" s="128">
        <f>Revenue!DB5</f>
        <v>48072</v>
      </c>
      <c r="DC5" s="128">
        <f>Revenue!DC5</f>
        <v>48103</v>
      </c>
      <c r="DD5" s="128">
        <f>Revenue!DD5</f>
        <v>48133</v>
      </c>
      <c r="DE5" s="128">
        <f>Revenue!DE5</f>
        <v>48164</v>
      </c>
      <c r="DF5" s="128">
        <f>Revenue!DF5</f>
        <v>48194</v>
      </c>
      <c r="DG5" s="128">
        <f>Revenue!DG5</f>
        <v>48225</v>
      </c>
      <c r="DH5" s="128">
        <f>Revenue!DH5</f>
        <v>48256</v>
      </c>
      <c r="DI5" s="128">
        <f>Revenue!DI5</f>
        <v>48285</v>
      </c>
      <c r="DJ5" s="128">
        <f>Revenue!DJ5</f>
        <v>48316</v>
      </c>
      <c r="DK5" s="128">
        <f>Revenue!DK5</f>
        <v>48346</v>
      </c>
      <c r="DL5" s="128">
        <f>Revenue!DL5</f>
        <v>48377</v>
      </c>
      <c r="DM5" s="128">
        <f>Revenue!DM5</f>
        <v>48407</v>
      </c>
      <c r="DN5" s="128">
        <f>Revenue!DN5</f>
        <v>48438</v>
      </c>
      <c r="DO5" s="128">
        <f>Revenue!DO5</f>
        <v>48469</v>
      </c>
      <c r="DP5" s="128">
        <f>Revenue!DP5</f>
        <v>48499</v>
      </c>
      <c r="DQ5" s="128">
        <f>Revenue!DQ5</f>
        <v>48530</v>
      </c>
      <c r="DR5" s="128">
        <f>Revenue!DR5</f>
        <v>48560</v>
      </c>
      <c r="DS5" s="128">
        <f>Revenue!DS5</f>
        <v>48591</v>
      </c>
      <c r="DT5" s="128">
        <f>Revenue!DT5</f>
        <v>48622</v>
      </c>
      <c r="DU5" s="128">
        <f>Revenue!DU5</f>
        <v>48650</v>
      </c>
      <c r="DV5" s="37"/>
      <c r="DW5" s="37"/>
      <c r="DX5" s="37"/>
      <c r="DY5" s="37"/>
      <c r="DZ5" s="37"/>
      <c r="EA5" s="37"/>
      <c r="EB5" s="37"/>
      <c r="EC5" s="37"/>
      <c r="ED5" s="37"/>
      <c r="EE5" s="37"/>
      <c r="EF5" s="37"/>
      <c r="EG5" s="37"/>
      <c r="EH5" s="37"/>
      <c r="EI5" s="37"/>
      <c r="EJ5" s="37"/>
      <c r="EK5" s="37"/>
      <c r="EL5" s="37"/>
      <c r="EM5" s="37"/>
      <c r="EN5" s="37"/>
      <c r="EO5" s="37"/>
    </row>
    <row r="6" spans="1:145" ht="14.25" customHeight="1">
      <c r="A6" s="185"/>
      <c r="B6" s="186"/>
      <c r="C6" s="187"/>
      <c r="D6" s="188"/>
      <c r="E6" s="64"/>
      <c r="F6" s="189"/>
      <c r="G6" s="189"/>
      <c r="H6" s="189"/>
      <c r="I6" s="189"/>
      <c r="J6" s="189"/>
      <c r="K6" s="189"/>
      <c r="L6" s="189"/>
      <c r="M6" s="189"/>
      <c r="N6" s="189"/>
      <c r="O6" s="189"/>
      <c r="P6" s="189"/>
      <c r="Q6" s="189"/>
      <c r="R6" s="189"/>
      <c r="S6" s="189"/>
      <c r="T6" s="189"/>
      <c r="U6" s="189"/>
      <c r="V6" s="189"/>
      <c r="W6" s="189"/>
      <c r="X6" s="189"/>
      <c r="Y6" s="189"/>
      <c r="Z6" s="189"/>
      <c r="AA6" s="189"/>
      <c r="AB6" s="189"/>
      <c r="AC6" s="189"/>
      <c r="AD6" s="189"/>
      <c r="AE6" s="189"/>
      <c r="AF6" s="189"/>
      <c r="AG6" s="189"/>
      <c r="AH6" s="189"/>
      <c r="AI6" s="189"/>
      <c r="AJ6" s="189"/>
      <c r="AK6" s="189"/>
      <c r="AL6" s="189"/>
      <c r="AM6" s="189"/>
      <c r="AN6" s="189"/>
      <c r="AO6" s="189"/>
      <c r="AP6" s="189"/>
      <c r="AQ6" s="189"/>
      <c r="AR6" s="189"/>
      <c r="AS6" s="189"/>
      <c r="AT6" s="189"/>
      <c r="AU6" s="189"/>
      <c r="AV6" s="189"/>
      <c r="AW6" s="189"/>
      <c r="AX6" s="189"/>
      <c r="AY6" s="189"/>
      <c r="AZ6" s="189"/>
      <c r="BA6" s="189"/>
      <c r="BB6" s="189"/>
      <c r="BC6" s="189"/>
      <c r="BD6" s="189"/>
      <c r="BE6" s="189"/>
      <c r="BF6" s="189"/>
      <c r="BG6" s="189"/>
      <c r="BH6" s="189"/>
      <c r="BI6" s="189"/>
      <c r="BJ6" s="189"/>
      <c r="BK6" s="189"/>
      <c r="BL6" s="189"/>
      <c r="BM6" s="189"/>
      <c r="BN6" s="189"/>
      <c r="BO6" s="189"/>
      <c r="BP6" s="189"/>
      <c r="BQ6" s="189"/>
      <c r="BR6" s="189"/>
      <c r="BS6" s="189"/>
      <c r="BT6" s="189"/>
      <c r="BU6" s="189"/>
      <c r="BV6" s="189"/>
      <c r="BW6" s="189"/>
      <c r="BX6" s="189"/>
      <c r="BY6" s="189"/>
      <c r="BZ6" s="189"/>
      <c r="CA6" s="189"/>
      <c r="CB6" s="189"/>
      <c r="CC6" s="189"/>
      <c r="CD6" s="189"/>
      <c r="CE6" s="189"/>
      <c r="CF6" s="189"/>
      <c r="CG6" s="189"/>
      <c r="CH6" s="189"/>
      <c r="CI6" s="189"/>
      <c r="CJ6" s="189"/>
      <c r="CK6" s="189"/>
      <c r="CL6" s="189"/>
      <c r="CM6" s="189"/>
      <c r="CN6" s="189"/>
      <c r="CO6" s="189"/>
      <c r="CP6" s="189"/>
      <c r="CQ6" s="189"/>
      <c r="CR6" s="189"/>
      <c r="CS6" s="189"/>
      <c r="CT6" s="189"/>
      <c r="CU6" s="189"/>
      <c r="CV6" s="189"/>
      <c r="CW6" s="189"/>
      <c r="CX6" s="189"/>
      <c r="CY6" s="189"/>
      <c r="CZ6" s="189"/>
      <c r="DA6" s="189"/>
      <c r="DB6" s="189"/>
      <c r="DC6" s="189"/>
      <c r="DD6" s="189"/>
      <c r="DE6" s="189"/>
      <c r="DF6" s="189"/>
      <c r="DG6" s="189"/>
      <c r="DH6" s="189"/>
      <c r="DI6" s="189"/>
      <c r="DJ6" s="189"/>
      <c r="DK6" s="189"/>
      <c r="DL6" s="189"/>
      <c r="DM6" s="189"/>
      <c r="DN6" s="189"/>
      <c r="DO6" s="189"/>
      <c r="DP6" s="189"/>
      <c r="DQ6" s="189"/>
      <c r="DR6" s="189"/>
      <c r="DS6" s="189"/>
      <c r="DT6" s="189"/>
      <c r="DU6" s="189"/>
      <c r="DV6" s="187"/>
      <c r="DW6" s="187"/>
      <c r="DX6" s="187"/>
      <c r="DY6" s="187"/>
      <c r="DZ6" s="187"/>
      <c r="EA6" s="187"/>
      <c r="EB6" s="187"/>
      <c r="EC6" s="187"/>
      <c r="ED6" s="187"/>
      <c r="EE6" s="187"/>
      <c r="EF6" s="187"/>
      <c r="EG6" s="187"/>
      <c r="EH6" s="187"/>
      <c r="EI6" s="187"/>
      <c r="EJ6" s="187"/>
      <c r="EK6" s="187"/>
      <c r="EL6" s="187"/>
      <c r="EM6" s="187"/>
      <c r="EN6" s="187"/>
      <c r="EO6" s="187"/>
    </row>
    <row r="7" spans="1:145" ht="13.5" customHeight="1">
      <c r="A7" s="38"/>
      <c r="B7" s="39"/>
      <c r="C7" s="67" t="s">
        <v>387</v>
      </c>
      <c r="D7" s="161"/>
      <c r="E7" s="173"/>
      <c r="F7" s="174"/>
      <c r="G7" s="174"/>
      <c r="H7" s="174"/>
      <c r="I7" s="174"/>
      <c r="J7" s="174"/>
      <c r="K7" s="174"/>
      <c r="L7" s="174"/>
      <c r="M7" s="174"/>
      <c r="N7" s="174"/>
      <c r="O7" s="174"/>
      <c r="P7" s="174"/>
      <c r="Q7" s="174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  <c r="AE7" s="174"/>
      <c r="AF7" s="174"/>
      <c r="AG7" s="174"/>
      <c r="AH7" s="174"/>
      <c r="AI7" s="174"/>
      <c r="AJ7" s="174"/>
      <c r="AK7" s="174"/>
      <c r="AL7" s="174"/>
      <c r="AM7" s="174"/>
      <c r="AN7" s="174"/>
      <c r="AO7" s="174"/>
      <c r="AP7" s="174"/>
      <c r="AQ7" s="174"/>
      <c r="AR7" s="174"/>
      <c r="AS7" s="174"/>
      <c r="AT7" s="174"/>
      <c r="AU7" s="174"/>
      <c r="AV7" s="174"/>
      <c r="AW7" s="174"/>
      <c r="AX7" s="174"/>
      <c r="AY7" s="174"/>
      <c r="AZ7" s="174"/>
      <c r="BA7" s="174"/>
      <c r="BB7" s="174"/>
      <c r="BC7" s="174"/>
      <c r="BD7" s="174"/>
      <c r="BE7" s="174"/>
      <c r="BF7" s="174"/>
      <c r="BG7" s="174"/>
      <c r="BH7" s="174"/>
      <c r="BI7" s="174"/>
      <c r="BJ7" s="174"/>
      <c r="BK7" s="174"/>
      <c r="BL7" s="174"/>
      <c r="BM7" s="174"/>
      <c r="BN7" s="174"/>
      <c r="BO7" s="174"/>
      <c r="BP7" s="174"/>
      <c r="BQ7" s="174"/>
      <c r="BR7" s="174"/>
      <c r="BS7" s="174"/>
      <c r="BT7" s="174"/>
      <c r="BU7" s="174"/>
      <c r="BV7" s="174"/>
      <c r="BW7" s="174"/>
      <c r="BX7" s="174"/>
      <c r="BY7" s="174"/>
      <c r="BZ7" s="174"/>
      <c r="CA7" s="174"/>
      <c r="CB7" s="174"/>
      <c r="CC7" s="174"/>
      <c r="CD7" s="174"/>
      <c r="CE7" s="174"/>
      <c r="CF7" s="174"/>
      <c r="CG7" s="174"/>
      <c r="CH7" s="174"/>
      <c r="CI7" s="174"/>
      <c r="CJ7" s="174"/>
      <c r="CK7" s="174"/>
      <c r="CL7" s="174"/>
      <c r="CM7" s="174"/>
      <c r="CN7" s="174"/>
      <c r="CO7" s="174"/>
      <c r="CP7" s="174"/>
      <c r="CQ7" s="174"/>
      <c r="CR7" s="174"/>
      <c r="CS7" s="174"/>
      <c r="CT7" s="174"/>
      <c r="CU7" s="174"/>
      <c r="CV7" s="174"/>
      <c r="CW7" s="174"/>
      <c r="CX7" s="174"/>
      <c r="CY7" s="174"/>
      <c r="CZ7" s="174"/>
      <c r="DA7" s="174"/>
      <c r="DB7" s="174"/>
      <c r="DC7" s="174"/>
      <c r="DD7" s="174"/>
      <c r="DE7" s="174"/>
      <c r="DF7" s="174"/>
      <c r="DG7" s="174"/>
      <c r="DH7" s="174"/>
      <c r="DI7" s="174"/>
      <c r="DJ7" s="174"/>
      <c r="DK7" s="174"/>
      <c r="DL7" s="174"/>
      <c r="DM7" s="174"/>
      <c r="DN7" s="174"/>
      <c r="DO7" s="174"/>
      <c r="DP7" s="174"/>
      <c r="DQ7" s="174"/>
      <c r="DR7" s="174"/>
      <c r="DS7" s="174"/>
      <c r="DT7" s="174"/>
      <c r="DU7" s="174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</row>
    <row r="8" spans="1:145" ht="13.5" customHeight="1">
      <c r="A8" s="38"/>
      <c r="B8" s="39"/>
      <c r="C8" s="30" t="s">
        <v>388</v>
      </c>
      <c r="D8" s="161"/>
      <c r="E8" s="173"/>
      <c r="F8" s="29">
        <v>1</v>
      </c>
      <c r="G8" s="29">
        <v>1</v>
      </c>
      <c r="H8" s="29">
        <v>1</v>
      </c>
      <c r="I8" s="29">
        <v>1</v>
      </c>
      <c r="J8" s="29">
        <v>1</v>
      </c>
      <c r="K8" s="29">
        <v>1</v>
      </c>
      <c r="L8" s="29">
        <v>1</v>
      </c>
      <c r="M8" s="29">
        <v>1</v>
      </c>
      <c r="N8" s="29">
        <v>1</v>
      </c>
      <c r="O8" s="29">
        <v>1</v>
      </c>
      <c r="P8" s="29">
        <v>1</v>
      </c>
      <c r="Q8" s="29">
        <v>1</v>
      </c>
      <c r="R8" s="29">
        <f t="shared" ref="R8:DU8" si="1">F8+1</f>
        <v>2</v>
      </c>
      <c r="S8" s="29">
        <f t="shared" si="1"/>
        <v>2</v>
      </c>
      <c r="T8" s="29">
        <f t="shared" si="1"/>
        <v>2</v>
      </c>
      <c r="U8" s="29">
        <f t="shared" si="1"/>
        <v>2</v>
      </c>
      <c r="V8" s="29">
        <f t="shared" si="1"/>
        <v>2</v>
      </c>
      <c r="W8" s="29">
        <f t="shared" si="1"/>
        <v>2</v>
      </c>
      <c r="X8" s="29">
        <f t="shared" si="1"/>
        <v>2</v>
      </c>
      <c r="Y8" s="29">
        <f t="shared" si="1"/>
        <v>2</v>
      </c>
      <c r="Z8" s="29">
        <f t="shared" si="1"/>
        <v>2</v>
      </c>
      <c r="AA8" s="29">
        <f t="shared" si="1"/>
        <v>2</v>
      </c>
      <c r="AB8" s="29">
        <f t="shared" si="1"/>
        <v>2</v>
      </c>
      <c r="AC8" s="29">
        <f t="shared" si="1"/>
        <v>2</v>
      </c>
      <c r="AD8" s="29">
        <f t="shared" si="1"/>
        <v>3</v>
      </c>
      <c r="AE8" s="29">
        <f t="shared" si="1"/>
        <v>3</v>
      </c>
      <c r="AF8" s="29">
        <f t="shared" si="1"/>
        <v>3</v>
      </c>
      <c r="AG8" s="29">
        <f t="shared" si="1"/>
        <v>3</v>
      </c>
      <c r="AH8" s="29">
        <f t="shared" si="1"/>
        <v>3</v>
      </c>
      <c r="AI8" s="29">
        <f t="shared" si="1"/>
        <v>3</v>
      </c>
      <c r="AJ8" s="29">
        <f t="shared" si="1"/>
        <v>3</v>
      </c>
      <c r="AK8" s="29">
        <f t="shared" si="1"/>
        <v>3</v>
      </c>
      <c r="AL8" s="29">
        <f t="shared" si="1"/>
        <v>3</v>
      </c>
      <c r="AM8" s="29">
        <f t="shared" si="1"/>
        <v>3</v>
      </c>
      <c r="AN8" s="29">
        <f t="shared" si="1"/>
        <v>3</v>
      </c>
      <c r="AO8" s="29">
        <f t="shared" si="1"/>
        <v>3</v>
      </c>
      <c r="AP8" s="29">
        <f t="shared" si="1"/>
        <v>4</v>
      </c>
      <c r="AQ8" s="29">
        <f t="shared" si="1"/>
        <v>4</v>
      </c>
      <c r="AR8" s="29">
        <f t="shared" si="1"/>
        <v>4</v>
      </c>
      <c r="AS8" s="29">
        <f t="shared" si="1"/>
        <v>4</v>
      </c>
      <c r="AT8" s="29">
        <f t="shared" si="1"/>
        <v>4</v>
      </c>
      <c r="AU8" s="29">
        <f t="shared" si="1"/>
        <v>4</v>
      </c>
      <c r="AV8" s="29">
        <f t="shared" si="1"/>
        <v>4</v>
      </c>
      <c r="AW8" s="29">
        <f t="shared" si="1"/>
        <v>4</v>
      </c>
      <c r="AX8" s="29">
        <f t="shared" si="1"/>
        <v>4</v>
      </c>
      <c r="AY8" s="29">
        <f t="shared" si="1"/>
        <v>4</v>
      </c>
      <c r="AZ8" s="29">
        <f t="shared" si="1"/>
        <v>4</v>
      </c>
      <c r="BA8" s="29">
        <f t="shared" si="1"/>
        <v>4</v>
      </c>
      <c r="BB8" s="29">
        <f t="shared" si="1"/>
        <v>5</v>
      </c>
      <c r="BC8" s="29">
        <f t="shared" si="1"/>
        <v>5</v>
      </c>
      <c r="BD8" s="29">
        <f t="shared" si="1"/>
        <v>5</v>
      </c>
      <c r="BE8" s="29">
        <f t="shared" si="1"/>
        <v>5</v>
      </c>
      <c r="BF8" s="29">
        <f t="shared" si="1"/>
        <v>5</v>
      </c>
      <c r="BG8" s="29">
        <f t="shared" si="1"/>
        <v>5</v>
      </c>
      <c r="BH8" s="29">
        <f t="shared" si="1"/>
        <v>5</v>
      </c>
      <c r="BI8" s="29">
        <f t="shared" si="1"/>
        <v>5</v>
      </c>
      <c r="BJ8" s="29">
        <f t="shared" si="1"/>
        <v>5</v>
      </c>
      <c r="BK8" s="29">
        <f t="shared" si="1"/>
        <v>5</v>
      </c>
      <c r="BL8" s="29">
        <f t="shared" si="1"/>
        <v>5</v>
      </c>
      <c r="BM8" s="29">
        <f t="shared" si="1"/>
        <v>5</v>
      </c>
      <c r="BN8" s="29">
        <f t="shared" si="1"/>
        <v>6</v>
      </c>
      <c r="BO8" s="29">
        <f t="shared" si="1"/>
        <v>6</v>
      </c>
      <c r="BP8" s="29">
        <f t="shared" si="1"/>
        <v>6</v>
      </c>
      <c r="BQ8" s="29">
        <f t="shared" si="1"/>
        <v>6</v>
      </c>
      <c r="BR8" s="29">
        <f t="shared" si="1"/>
        <v>6</v>
      </c>
      <c r="BS8" s="29">
        <f t="shared" si="1"/>
        <v>6</v>
      </c>
      <c r="BT8" s="29">
        <f t="shared" si="1"/>
        <v>6</v>
      </c>
      <c r="BU8" s="29">
        <f t="shared" si="1"/>
        <v>6</v>
      </c>
      <c r="BV8" s="29">
        <f t="shared" si="1"/>
        <v>6</v>
      </c>
      <c r="BW8" s="29">
        <f t="shared" si="1"/>
        <v>6</v>
      </c>
      <c r="BX8" s="29">
        <f t="shared" si="1"/>
        <v>6</v>
      </c>
      <c r="BY8" s="29">
        <f t="shared" si="1"/>
        <v>6</v>
      </c>
      <c r="BZ8" s="29">
        <f t="shared" si="1"/>
        <v>7</v>
      </c>
      <c r="CA8" s="29">
        <f t="shared" si="1"/>
        <v>7</v>
      </c>
      <c r="CB8" s="29">
        <f t="shared" si="1"/>
        <v>7</v>
      </c>
      <c r="CC8" s="29">
        <f t="shared" si="1"/>
        <v>7</v>
      </c>
      <c r="CD8" s="29">
        <f t="shared" si="1"/>
        <v>7</v>
      </c>
      <c r="CE8" s="29">
        <f t="shared" si="1"/>
        <v>7</v>
      </c>
      <c r="CF8" s="29">
        <f t="shared" si="1"/>
        <v>7</v>
      </c>
      <c r="CG8" s="29">
        <f t="shared" si="1"/>
        <v>7</v>
      </c>
      <c r="CH8" s="29">
        <f t="shared" si="1"/>
        <v>7</v>
      </c>
      <c r="CI8" s="29">
        <f t="shared" si="1"/>
        <v>7</v>
      </c>
      <c r="CJ8" s="29">
        <f t="shared" si="1"/>
        <v>7</v>
      </c>
      <c r="CK8" s="29">
        <f t="shared" si="1"/>
        <v>7</v>
      </c>
      <c r="CL8" s="29">
        <f t="shared" si="1"/>
        <v>8</v>
      </c>
      <c r="CM8" s="29">
        <f t="shared" si="1"/>
        <v>8</v>
      </c>
      <c r="CN8" s="29">
        <f t="shared" si="1"/>
        <v>8</v>
      </c>
      <c r="CO8" s="29">
        <f t="shared" si="1"/>
        <v>8</v>
      </c>
      <c r="CP8" s="29">
        <f t="shared" si="1"/>
        <v>8</v>
      </c>
      <c r="CQ8" s="29">
        <f t="shared" si="1"/>
        <v>8</v>
      </c>
      <c r="CR8" s="29">
        <f t="shared" si="1"/>
        <v>8</v>
      </c>
      <c r="CS8" s="29">
        <f t="shared" si="1"/>
        <v>8</v>
      </c>
      <c r="CT8" s="29">
        <f t="shared" si="1"/>
        <v>8</v>
      </c>
      <c r="CU8" s="29">
        <f t="shared" si="1"/>
        <v>8</v>
      </c>
      <c r="CV8" s="29">
        <f t="shared" si="1"/>
        <v>8</v>
      </c>
      <c r="CW8" s="29">
        <f t="shared" si="1"/>
        <v>8</v>
      </c>
      <c r="CX8" s="29">
        <f t="shared" si="1"/>
        <v>9</v>
      </c>
      <c r="CY8" s="29">
        <f t="shared" si="1"/>
        <v>9</v>
      </c>
      <c r="CZ8" s="29">
        <f t="shared" si="1"/>
        <v>9</v>
      </c>
      <c r="DA8" s="29">
        <f t="shared" si="1"/>
        <v>9</v>
      </c>
      <c r="DB8" s="29">
        <f t="shared" si="1"/>
        <v>9</v>
      </c>
      <c r="DC8" s="29">
        <f t="shared" si="1"/>
        <v>9</v>
      </c>
      <c r="DD8" s="29">
        <f t="shared" si="1"/>
        <v>9</v>
      </c>
      <c r="DE8" s="29">
        <f t="shared" si="1"/>
        <v>9</v>
      </c>
      <c r="DF8" s="29">
        <f t="shared" si="1"/>
        <v>9</v>
      </c>
      <c r="DG8" s="29">
        <f t="shared" si="1"/>
        <v>9</v>
      </c>
      <c r="DH8" s="29">
        <f t="shared" si="1"/>
        <v>9</v>
      </c>
      <c r="DI8" s="29">
        <f t="shared" si="1"/>
        <v>9</v>
      </c>
      <c r="DJ8" s="29">
        <f t="shared" si="1"/>
        <v>10</v>
      </c>
      <c r="DK8" s="29">
        <f t="shared" si="1"/>
        <v>10</v>
      </c>
      <c r="DL8" s="29">
        <f t="shared" si="1"/>
        <v>10</v>
      </c>
      <c r="DM8" s="29">
        <f t="shared" si="1"/>
        <v>10</v>
      </c>
      <c r="DN8" s="29">
        <f t="shared" si="1"/>
        <v>10</v>
      </c>
      <c r="DO8" s="29">
        <f t="shared" si="1"/>
        <v>10</v>
      </c>
      <c r="DP8" s="29">
        <f t="shared" si="1"/>
        <v>10</v>
      </c>
      <c r="DQ8" s="29">
        <f t="shared" si="1"/>
        <v>10</v>
      </c>
      <c r="DR8" s="29">
        <f t="shared" si="1"/>
        <v>10</v>
      </c>
      <c r="DS8" s="29">
        <f t="shared" si="1"/>
        <v>10</v>
      </c>
      <c r="DT8" s="29">
        <f t="shared" si="1"/>
        <v>10</v>
      </c>
      <c r="DU8" s="29">
        <f t="shared" si="1"/>
        <v>10</v>
      </c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</row>
    <row r="9" spans="1:145" ht="13.5" customHeight="1">
      <c r="A9" s="38"/>
      <c r="B9" s="39"/>
      <c r="C9" s="30" t="s">
        <v>389</v>
      </c>
      <c r="D9" s="161"/>
      <c r="E9" s="173"/>
      <c r="F9" s="29">
        <v>1</v>
      </c>
      <c r="G9" s="29">
        <v>2</v>
      </c>
      <c r="H9" s="29">
        <v>3</v>
      </c>
      <c r="I9" s="29">
        <v>4</v>
      </c>
      <c r="J9" s="29">
        <v>5</v>
      </c>
      <c r="K9" s="29">
        <v>6</v>
      </c>
      <c r="L9" s="29">
        <v>7</v>
      </c>
      <c r="M9" s="29">
        <v>8</v>
      </c>
      <c r="N9" s="29">
        <v>9</v>
      </c>
      <c r="O9" s="29">
        <v>10</v>
      </c>
      <c r="P9" s="29">
        <v>11</v>
      </c>
      <c r="Q9" s="29">
        <v>12</v>
      </c>
      <c r="R9" s="29">
        <f t="shared" ref="R9:DU9" si="2">F9</f>
        <v>1</v>
      </c>
      <c r="S9" s="29">
        <f t="shared" si="2"/>
        <v>2</v>
      </c>
      <c r="T9" s="29">
        <f t="shared" si="2"/>
        <v>3</v>
      </c>
      <c r="U9" s="29">
        <f t="shared" si="2"/>
        <v>4</v>
      </c>
      <c r="V9" s="29">
        <f t="shared" si="2"/>
        <v>5</v>
      </c>
      <c r="W9" s="29">
        <f t="shared" si="2"/>
        <v>6</v>
      </c>
      <c r="X9" s="29">
        <f t="shared" si="2"/>
        <v>7</v>
      </c>
      <c r="Y9" s="29">
        <f t="shared" si="2"/>
        <v>8</v>
      </c>
      <c r="Z9" s="29">
        <f t="shared" si="2"/>
        <v>9</v>
      </c>
      <c r="AA9" s="29">
        <f t="shared" si="2"/>
        <v>10</v>
      </c>
      <c r="AB9" s="29">
        <f t="shared" si="2"/>
        <v>11</v>
      </c>
      <c r="AC9" s="29">
        <f t="shared" si="2"/>
        <v>12</v>
      </c>
      <c r="AD9" s="29">
        <f t="shared" si="2"/>
        <v>1</v>
      </c>
      <c r="AE9" s="29">
        <f t="shared" si="2"/>
        <v>2</v>
      </c>
      <c r="AF9" s="29">
        <f t="shared" si="2"/>
        <v>3</v>
      </c>
      <c r="AG9" s="29">
        <f t="shared" si="2"/>
        <v>4</v>
      </c>
      <c r="AH9" s="29">
        <f t="shared" si="2"/>
        <v>5</v>
      </c>
      <c r="AI9" s="29">
        <f t="shared" si="2"/>
        <v>6</v>
      </c>
      <c r="AJ9" s="29">
        <f t="shared" si="2"/>
        <v>7</v>
      </c>
      <c r="AK9" s="29">
        <f t="shared" si="2"/>
        <v>8</v>
      </c>
      <c r="AL9" s="29">
        <f t="shared" si="2"/>
        <v>9</v>
      </c>
      <c r="AM9" s="29">
        <f t="shared" si="2"/>
        <v>10</v>
      </c>
      <c r="AN9" s="29">
        <f t="shared" si="2"/>
        <v>11</v>
      </c>
      <c r="AO9" s="29">
        <f t="shared" si="2"/>
        <v>12</v>
      </c>
      <c r="AP9" s="29">
        <f t="shared" si="2"/>
        <v>1</v>
      </c>
      <c r="AQ9" s="29">
        <f t="shared" si="2"/>
        <v>2</v>
      </c>
      <c r="AR9" s="29">
        <f t="shared" si="2"/>
        <v>3</v>
      </c>
      <c r="AS9" s="29">
        <f t="shared" si="2"/>
        <v>4</v>
      </c>
      <c r="AT9" s="29">
        <f t="shared" si="2"/>
        <v>5</v>
      </c>
      <c r="AU9" s="29">
        <f t="shared" si="2"/>
        <v>6</v>
      </c>
      <c r="AV9" s="29">
        <f t="shared" si="2"/>
        <v>7</v>
      </c>
      <c r="AW9" s="29">
        <f t="shared" si="2"/>
        <v>8</v>
      </c>
      <c r="AX9" s="29">
        <f t="shared" si="2"/>
        <v>9</v>
      </c>
      <c r="AY9" s="29">
        <f t="shared" si="2"/>
        <v>10</v>
      </c>
      <c r="AZ9" s="29">
        <f t="shared" si="2"/>
        <v>11</v>
      </c>
      <c r="BA9" s="29">
        <f t="shared" si="2"/>
        <v>12</v>
      </c>
      <c r="BB9" s="29">
        <f t="shared" si="2"/>
        <v>1</v>
      </c>
      <c r="BC9" s="29">
        <f t="shared" si="2"/>
        <v>2</v>
      </c>
      <c r="BD9" s="29">
        <f t="shared" si="2"/>
        <v>3</v>
      </c>
      <c r="BE9" s="29">
        <f t="shared" si="2"/>
        <v>4</v>
      </c>
      <c r="BF9" s="29">
        <f t="shared" si="2"/>
        <v>5</v>
      </c>
      <c r="BG9" s="29">
        <f t="shared" si="2"/>
        <v>6</v>
      </c>
      <c r="BH9" s="29">
        <f t="shared" si="2"/>
        <v>7</v>
      </c>
      <c r="BI9" s="29">
        <f t="shared" si="2"/>
        <v>8</v>
      </c>
      <c r="BJ9" s="29">
        <f t="shared" si="2"/>
        <v>9</v>
      </c>
      <c r="BK9" s="29">
        <f t="shared" si="2"/>
        <v>10</v>
      </c>
      <c r="BL9" s="29">
        <f t="shared" si="2"/>
        <v>11</v>
      </c>
      <c r="BM9" s="29">
        <f t="shared" si="2"/>
        <v>12</v>
      </c>
      <c r="BN9" s="29">
        <f t="shared" si="2"/>
        <v>1</v>
      </c>
      <c r="BO9" s="29">
        <f t="shared" si="2"/>
        <v>2</v>
      </c>
      <c r="BP9" s="29">
        <f t="shared" si="2"/>
        <v>3</v>
      </c>
      <c r="BQ9" s="29">
        <f t="shared" si="2"/>
        <v>4</v>
      </c>
      <c r="BR9" s="29">
        <f t="shared" si="2"/>
        <v>5</v>
      </c>
      <c r="BS9" s="29">
        <f t="shared" si="2"/>
        <v>6</v>
      </c>
      <c r="BT9" s="29">
        <f t="shared" si="2"/>
        <v>7</v>
      </c>
      <c r="BU9" s="29">
        <f t="shared" si="2"/>
        <v>8</v>
      </c>
      <c r="BV9" s="29">
        <f t="shared" si="2"/>
        <v>9</v>
      </c>
      <c r="BW9" s="29">
        <f t="shared" si="2"/>
        <v>10</v>
      </c>
      <c r="BX9" s="29">
        <f t="shared" si="2"/>
        <v>11</v>
      </c>
      <c r="BY9" s="29">
        <f t="shared" si="2"/>
        <v>12</v>
      </c>
      <c r="BZ9" s="29">
        <f t="shared" si="2"/>
        <v>1</v>
      </c>
      <c r="CA9" s="29">
        <f t="shared" si="2"/>
        <v>2</v>
      </c>
      <c r="CB9" s="29">
        <f t="shared" si="2"/>
        <v>3</v>
      </c>
      <c r="CC9" s="29">
        <f t="shared" si="2"/>
        <v>4</v>
      </c>
      <c r="CD9" s="29">
        <f t="shared" si="2"/>
        <v>5</v>
      </c>
      <c r="CE9" s="29">
        <f t="shared" si="2"/>
        <v>6</v>
      </c>
      <c r="CF9" s="29">
        <f t="shared" si="2"/>
        <v>7</v>
      </c>
      <c r="CG9" s="29">
        <f t="shared" si="2"/>
        <v>8</v>
      </c>
      <c r="CH9" s="29">
        <f t="shared" si="2"/>
        <v>9</v>
      </c>
      <c r="CI9" s="29">
        <f t="shared" si="2"/>
        <v>10</v>
      </c>
      <c r="CJ9" s="29">
        <f t="shared" si="2"/>
        <v>11</v>
      </c>
      <c r="CK9" s="29">
        <f t="shared" si="2"/>
        <v>12</v>
      </c>
      <c r="CL9" s="29">
        <f t="shared" si="2"/>
        <v>1</v>
      </c>
      <c r="CM9" s="29">
        <f t="shared" si="2"/>
        <v>2</v>
      </c>
      <c r="CN9" s="29">
        <f t="shared" si="2"/>
        <v>3</v>
      </c>
      <c r="CO9" s="29">
        <f t="shared" si="2"/>
        <v>4</v>
      </c>
      <c r="CP9" s="29">
        <f t="shared" si="2"/>
        <v>5</v>
      </c>
      <c r="CQ9" s="29">
        <f t="shared" si="2"/>
        <v>6</v>
      </c>
      <c r="CR9" s="29">
        <f t="shared" si="2"/>
        <v>7</v>
      </c>
      <c r="CS9" s="29">
        <f t="shared" si="2"/>
        <v>8</v>
      </c>
      <c r="CT9" s="29">
        <f t="shared" si="2"/>
        <v>9</v>
      </c>
      <c r="CU9" s="29">
        <f t="shared" si="2"/>
        <v>10</v>
      </c>
      <c r="CV9" s="29">
        <f t="shared" si="2"/>
        <v>11</v>
      </c>
      <c r="CW9" s="29">
        <f t="shared" si="2"/>
        <v>12</v>
      </c>
      <c r="CX9" s="29">
        <f t="shared" si="2"/>
        <v>1</v>
      </c>
      <c r="CY9" s="29">
        <f t="shared" si="2"/>
        <v>2</v>
      </c>
      <c r="CZ9" s="29">
        <f t="shared" si="2"/>
        <v>3</v>
      </c>
      <c r="DA9" s="29">
        <f t="shared" si="2"/>
        <v>4</v>
      </c>
      <c r="DB9" s="29">
        <f t="shared" si="2"/>
        <v>5</v>
      </c>
      <c r="DC9" s="29">
        <f t="shared" si="2"/>
        <v>6</v>
      </c>
      <c r="DD9" s="29">
        <f t="shared" si="2"/>
        <v>7</v>
      </c>
      <c r="DE9" s="29">
        <f t="shared" si="2"/>
        <v>8</v>
      </c>
      <c r="DF9" s="29">
        <f t="shared" si="2"/>
        <v>9</v>
      </c>
      <c r="DG9" s="29">
        <f t="shared" si="2"/>
        <v>10</v>
      </c>
      <c r="DH9" s="29">
        <f t="shared" si="2"/>
        <v>11</v>
      </c>
      <c r="DI9" s="29">
        <f t="shared" si="2"/>
        <v>12</v>
      </c>
      <c r="DJ9" s="29">
        <f t="shared" si="2"/>
        <v>1</v>
      </c>
      <c r="DK9" s="29">
        <f t="shared" si="2"/>
        <v>2</v>
      </c>
      <c r="DL9" s="29">
        <f t="shared" si="2"/>
        <v>3</v>
      </c>
      <c r="DM9" s="29">
        <f t="shared" si="2"/>
        <v>4</v>
      </c>
      <c r="DN9" s="29">
        <f t="shared" si="2"/>
        <v>5</v>
      </c>
      <c r="DO9" s="29">
        <f t="shared" si="2"/>
        <v>6</v>
      </c>
      <c r="DP9" s="29">
        <f t="shared" si="2"/>
        <v>7</v>
      </c>
      <c r="DQ9" s="29">
        <f t="shared" si="2"/>
        <v>8</v>
      </c>
      <c r="DR9" s="29">
        <f t="shared" si="2"/>
        <v>9</v>
      </c>
      <c r="DS9" s="29">
        <f t="shared" si="2"/>
        <v>10</v>
      </c>
      <c r="DT9" s="29">
        <f t="shared" si="2"/>
        <v>11</v>
      </c>
      <c r="DU9" s="29">
        <f t="shared" si="2"/>
        <v>12</v>
      </c>
      <c r="DV9" s="21"/>
      <c r="DW9" s="21"/>
      <c r="DX9" s="21"/>
      <c r="DY9" s="21"/>
      <c r="DZ9" s="21"/>
      <c r="EA9" s="21"/>
      <c r="EB9" s="21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</row>
    <row r="10" spans="1:145" ht="14.25" customHeight="1">
      <c r="A10" s="185"/>
      <c r="B10" s="186"/>
      <c r="C10" s="187"/>
      <c r="D10" s="188"/>
      <c r="E10" s="64"/>
      <c r="F10" s="189"/>
      <c r="G10" s="189"/>
      <c r="H10" s="189"/>
      <c r="I10" s="189"/>
      <c r="J10" s="189"/>
      <c r="K10" s="189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  <c r="Z10" s="189"/>
      <c r="AA10" s="189"/>
      <c r="AB10" s="189"/>
      <c r="AC10" s="189"/>
      <c r="AD10" s="189"/>
      <c r="AE10" s="189"/>
      <c r="AF10" s="189"/>
      <c r="AG10" s="189"/>
      <c r="AH10" s="189"/>
      <c r="AI10" s="189"/>
      <c r="AJ10" s="189"/>
      <c r="AK10" s="189"/>
      <c r="AL10" s="189"/>
      <c r="AM10" s="189"/>
      <c r="AN10" s="189"/>
      <c r="AO10" s="189"/>
      <c r="AP10" s="189"/>
      <c r="AQ10" s="189"/>
      <c r="AR10" s="189"/>
      <c r="AS10" s="189"/>
      <c r="AT10" s="189"/>
      <c r="AU10" s="189"/>
      <c r="AV10" s="189"/>
      <c r="AW10" s="189"/>
      <c r="AX10" s="189"/>
      <c r="AY10" s="189"/>
      <c r="AZ10" s="189"/>
      <c r="BA10" s="189"/>
      <c r="BB10" s="189"/>
      <c r="BC10" s="189"/>
      <c r="BD10" s="189"/>
      <c r="BE10" s="189"/>
      <c r="BF10" s="189"/>
      <c r="BG10" s="189"/>
      <c r="BH10" s="189"/>
      <c r="BI10" s="189"/>
      <c r="BJ10" s="189"/>
      <c r="BK10" s="189"/>
      <c r="BL10" s="189"/>
      <c r="BM10" s="189"/>
      <c r="BN10" s="189"/>
      <c r="BO10" s="189"/>
      <c r="BP10" s="189"/>
      <c r="BQ10" s="189"/>
      <c r="BR10" s="189"/>
      <c r="BS10" s="189"/>
      <c r="BT10" s="189"/>
      <c r="BU10" s="189"/>
      <c r="BV10" s="189"/>
      <c r="BW10" s="189"/>
      <c r="BX10" s="189"/>
      <c r="BY10" s="189"/>
      <c r="BZ10" s="189"/>
      <c r="CA10" s="189"/>
      <c r="CB10" s="189"/>
      <c r="CC10" s="189"/>
      <c r="CD10" s="189"/>
      <c r="CE10" s="189"/>
      <c r="CF10" s="189"/>
      <c r="CG10" s="189"/>
      <c r="CH10" s="189"/>
      <c r="CI10" s="189"/>
      <c r="CJ10" s="189"/>
      <c r="CK10" s="189"/>
      <c r="CL10" s="189"/>
      <c r="CM10" s="189"/>
      <c r="CN10" s="189"/>
      <c r="CO10" s="189"/>
      <c r="CP10" s="189"/>
      <c r="CQ10" s="189"/>
      <c r="CR10" s="189"/>
      <c r="CS10" s="189"/>
      <c r="CT10" s="189"/>
      <c r="CU10" s="189"/>
      <c r="CV10" s="189"/>
      <c r="CW10" s="189"/>
      <c r="CX10" s="189"/>
      <c r="CY10" s="189"/>
      <c r="CZ10" s="189"/>
      <c r="DA10" s="189"/>
      <c r="DB10" s="189"/>
      <c r="DC10" s="189"/>
      <c r="DD10" s="189"/>
      <c r="DE10" s="189"/>
      <c r="DF10" s="189"/>
      <c r="DG10" s="189"/>
      <c r="DH10" s="189"/>
      <c r="DI10" s="189"/>
      <c r="DJ10" s="189"/>
      <c r="DK10" s="189"/>
      <c r="DL10" s="189"/>
      <c r="DM10" s="189"/>
      <c r="DN10" s="189"/>
      <c r="DO10" s="189"/>
      <c r="DP10" s="189"/>
      <c r="DQ10" s="189"/>
      <c r="DR10" s="189"/>
      <c r="DS10" s="189"/>
      <c r="DT10" s="189"/>
      <c r="DU10" s="189"/>
      <c r="DV10" s="187"/>
      <c r="DW10" s="187"/>
      <c r="DX10" s="187"/>
      <c r="DY10" s="187"/>
      <c r="DZ10" s="187"/>
      <c r="EA10" s="187"/>
      <c r="EB10" s="187"/>
      <c r="EC10" s="187"/>
      <c r="ED10" s="187"/>
      <c r="EE10" s="187"/>
      <c r="EF10" s="187"/>
      <c r="EG10" s="187"/>
      <c r="EH10" s="187"/>
      <c r="EI10" s="187"/>
      <c r="EJ10" s="187"/>
      <c r="EK10" s="187"/>
      <c r="EL10" s="187"/>
      <c r="EM10" s="187"/>
      <c r="EN10" s="187"/>
      <c r="EO10" s="187"/>
    </row>
    <row r="11" spans="1:145" ht="12" customHeight="1">
      <c r="A11" s="21"/>
      <c r="B11" s="43" t="s">
        <v>404</v>
      </c>
      <c r="C11" s="44"/>
      <c r="D11" s="175"/>
      <c r="E11" s="176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44"/>
      <c r="BS11" s="44"/>
      <c r="BT11" s="44"/>
      <c r="BU11" s="44"/>
      <c r="BV11" s="44"/>
      <c r="BW11" s="44"/>
      <c r="BX11" s="44"/>
      <c r="BY11" s="44"/>
      <c r="BZ11" s="44"/>
      <c r="CA11" s="44"/>
      <c r="CB11" s="44"/>
      <c r="CC11" s="44"/>
      <c r="CD11" s="44"/>
      <c r="CE11" s="44"/>
      <c r="CF11" s="44"/>
      <c r="CG11" s="44"/>
      <c r="CH11" s="44"/>
      <c r="CI11" s="44"/>
      <c r="CJ11" s="44"/>
      <c r="CK11" s="44"/>
      <c r="CL11" s="44"/>
      <c r="CM11" s="44"/>
      <c r="CN11" s="44"/>
      <c r="CO11" s="44"/>
      <c r="CP11" s="44"/>
      <c r="CQ11" s="44"/>
      <c r="CR11" s="44"/>
      <c r="CS11" s="44"/>
      <c r="CT11" s="44"/>
      <c r="CU11" s="44"/>
      <c r="CV11" s="44"/>
      <c r="CW11" s="44"/>
      <c r="CX11" s="44"/>
      <c r="CY11" s="44"/>
      <c r="CZ11" s="44"/>
      <c r="DA11" s="44"/>
      <c r="DB11" s="44"/>
      <c r="DC11" s="44"/>
      <c r="DD11" s="44"/>
      <c r="DE11" s="44"/>
      <c r="DF11" s="44"/>
      <c r="DG11" s="44"/>
      <c r="DH11" s="44"/>
      <c r="DI11" s="44"/>
      <c r="DJ11" s="44"/>
      <c r="DK11" s="44"/>
      <c r="DL11" s="44"/>
      <c r="DM11" s="44"/>
      <c r="DN11" s="44"/>
      <c r="DO11" s="44"/>
      <c r="DP11" s="44"/>
      <c r="DQ11" s="44"/>
      <c r="DR11" s="44"/>
      <c r="DS11" s="44"/>
      <c r="DT11" s="44"/>
      <c r="DU11" s="44"/>
      <c r="DV11" s="21"/>
      <c r="DW11" s="21"/>
      <c r="DX11" s="21"/>
      <c r="DY11" s="21"/>
      <c r="DZ11" s="21"/>
      <c r="EA11" s="21"/>
      <c r="EB11" s="21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</row>
    <row r="12" spans="1:145" ht="13.5" customHeight="1">
      <c r="A12" s="38"/>
      <c r="B12" s="39"/>
      <c r="C12" s="64"/>
      <c r="D12" s="153"/>
      <c r="E12" s="21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  <c r="BK12" s="29"/>
      <c r="BL12" s="29"/>
      <c r="BM12" s="29"/>
      <c r="BN12" s="29"/>
      <c r="BO12" s="29"/>
      <c r="BP12" s="29"/>
      <c r="BQ12" s="29"/>
      <c r="BR12" s="29"/>
      <c r="BS12" s="29"/>
      <c r="BT12" s="29"/>
      <c r="BU12" s="29"/>
      <c r="BV12" s="29"/>
      <c r="BW12" s="29"/>
      <c r="BX12" s="29"/>
      <c r="BY12" s="29"/>
      <c r="BZ12" s="29"/>
      <c r="CA12" s="29"/>
      <c r="CB12" s="29"/>
      <c r="CC12" s="29"/>
      <c r="CD12" s="29"/>
      <c r="CE12" s="29"/>
      <c r="CF12" s="29"/>
      <c r="CG12" s="29"/>
      <c r="CH12" s="29"/>
      <c r="CI12" s="29"/>
      <c r="CJ12" s="29"/>
      <c r="CK12" s="29"/>
      <c r="CL12" s="29"/>
      <c r="CM12" s="29"/>
      <c r="CN12" s="29"/>
      <c r="CO12" s="29"/>
      <c r="CP12" s="29"/>
      <c r="CQ12" s="29"/>
      <c r="CR12" s="29"/>
      <c r="CS12" s="29"/>
      <c r="CT12" s="29"/>
      <c r="CU12" s="29"/>
      <c r="CV12" s="29"/>
      <c r="CW12" s="29"/>
      <c r="CX12" s="29"/>
      <c r="CY12" s="29"/>
      <c r="CZ12" s="29"/>
      <c r="DA12" s="29"/>
      <c r="DB12" s="29"/>
      <c r="DC12" s="29"/>
      <c r="DD12" s="29"/>
      <c r="DE12" s="29"/>
      <c r="DF12" s="29"/>
      <c r="DG12" s="29"/>
      <c r="DH12" s="29"/>
      <c r="DI12" s="29"/>
      <c r="DJ12" s="29"/>
      <c r="DK12" s="29"/>
      <c r="DL12" s="29"/>
      <c r="DM12" s="29"/>
      <c r="DN12" s="29"/>
      <c r="DO12" s="29"/>
      <c r="DP12" s="29"/>
      <c r="DQ12" s="29"/>
      <c r="DR12" s="29"/>
      <c r="DS12" s="29"/>
      <c r="DT12" s="29"/>
      <c r="DU12" s="29"/>
      <c r="DV12" s="21"/>
      <c r="DW12" s="21"/>
      <c r="DX12" s="21"/>
      <c r="DY12" s="21"/>
      <c r="DZ12" s="21"/>
      <c r="EA12" s="21"/>
      <c r="EB12" s="21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</row>
    <row r="13" spans="1:145" ht="13.5" customHeight="1">
      <c r="A13" s="21"/>
      <c r="B13" s="21"/>
      <c r="C13" s="21" t="s">
        <v>191</v>
      </c>
      <c r="D13" s="153" t="s">
        <v>77</v>
      </c>
      <c r="E13" s="21"/>
      <c r="F13" s="143">
        <f>SUMIF(Staff!$B$50:$B$64,$C13,Staff!G$50:G$64)</f>
        <v>0</v>
      </c>
      <c r="G13" s="143">
        <f>SUMIF(Staff!$B$50:$B$64,$C13,Staff!H$50:H$64)</f>
        <v>0</v>
      </c>
      <c r="H13" s="143">
        <f>SUMIF(Staff!$B$50:$B$64,$C13,Staff!I$50:I$64)</f>
        <v>0</v>
      </c>
      <c r="I13" s="143">
        <f>SUMIF(Staff!$B$50:$B$64,$C13,Staff!J$50:J$64)</f>
        <v>0</v>
      </c>
      <c r="J13" s="143">
        <f>SUMIF(Staff!$B$50:$B$64,$C13,Staff!K$50:K$64)</f>
        <v>0</v>
      </c>
      <c r="K13" s="143">
        <f>SUMIF(Staff!$B$50:$B$64,$C13,Staff!L$50:L$64)</f>
        <v>0</v>
      </c>
      <c r="L13" s="143">
        <f>SUMIF(Staff!$B$50:$B$64,$C13,Staff!M$50:M$64)</f>
        <v>0</v>
      </c>
      <c r="M13" s="143">
        <f>SUMIF(Staff!$B$50:$B$64,$C13,Staff!N$50:N$64)</f>
        <v>0</v>
      </c>
      <c r="N13" s="143">
        <f>SUMIF(Staff!$B$50:$B$64,$C13,Staff!O$50:O$64)</f>
        <v>0</v>
      </c>
      <c r="O13" s="143">
        <f>SUMIF(Staff!$B$50:$B$64,$C13,Staff!P$50:P$64)</f>
        <v>0</v>
      </c>
      <c r="P13" s="143">
        <f>SUMIF(Staff!$B$50:$B$64,$C13,Staff!Q$50:Q$64)</f>
        <v>0</v>
      </c>
      <c r="Q13" s="143">
        <f>SUMIF(Staff!$B$50:$B$64,$C13,Staff!R$50:R$64)</f>
        <v>0</v>
      </c>
      <c r="R13" s="143">
        <f>SUMIF(Staff!$B$50:$B$64,$C13,Staff!S$50:S$64)</f>
        <v>0</v>
      </c>
      <c r="S13" s="143">
        <f>SUMIF(Staff!$B$50:$B$64,$C13,Staff!T$50:T$64)</f>
        <v>0</v>
      </c>
      <c r="T13" s="143">
        <f>SUMIF(Staff!$B$50:$B$64,$C13,Staff!U$50:U$64)</f>
        <v>0</v>
      </c>
      <c r="U13" s="143">
        <f>SUMIF(Staff!$B$50:$B$64,$C13,Staff!V$50:V$64)</f>
        <v>0</v>
      </c>
      <c r="V13" s="143">
        <f>SUMIF(Staff!$B$50:$B$64,$C13,Staff!W$50:W$64)</f>
        <v>0</v>
      </c>
      <c r="W13" s="143">
        <f>SUMIF(Staff!$B$50:$B$64,$C13,Staff!X$50:X$64)</f>
        <v>0</v>
      </c>
      <c r="X13" s="143">
        <f>SUMIF(Staff!$B$50:$B$64,$C13,Staff!Y$50:Y$64)</f>
        <v>0</v>
      </c>
      <c r="Y13" s="143">
        <f>SUMIF(Staff!$B$50:$B$64,$C13,Staff!Z$50:Z$64)</f>
        <v>0</v>
      </c>
      <c r="Z13" s="143">
        <f>SUMIF(Staff!$B$50:$B$64,$C13,Staff!AA$50:AA$64)</f>
        <v>0</v>
      </c>
      <c r="AA13" s="143">
        <f>SUMIF(Staff!$B$50:$B$64,$C13,Staff!AB$50:AB$64)</f>
        <v>0</v>
      </c>
      <c r="AB13" s="143">
        <f>SUMIF(Staff!$B$50:$B$64,$C13,Staff!AC$50:AC$64)</f>
        <v>0</v>
      </c>
      <c r="AC13" s="143">
        <f>SUMIF(Staff!$B$50:$B$64,$C13,Staff!AD$50:AD$64)</f>
        <v>0</v>
      </c>
      <c r="AD13" s="143">
        <f>SUMIF(Staff!$B$50:$B$64,$C13,Staff!AE$50:AE$64)</f>
        <v>0</v>
      </c>
      <c r="AE13" s="143">
        <f>SUMIF(Staff!$B$50:$B$64,$C13,Staff!AF$50:AF$64)</f>
        <v>0</v>
      </c>
      <c r="AF13" s="143">
        <f>SUMIF(Staff!$B$50:$B$64,$C13,Staff!AG$50:AG$64)</f>
        <v>0</v>
      </c>
      <c r="AG13" s="143">
        <f>SUMIF(Staff!$B$50:$B$64,$C13,Staff!AH$50:AH$64)</f>
        <v>0</v>
      </c>
      <c r="AH13" s="143">
        <f>SUMIF(Staff!$B$50:$B$64,$C13,Staff!AI$50:AI$64)</f>
        <v>0</v>
      </c>
      <c r="AI13" s="143">
        <f>SUMIF(Staff!$B$50:$B$64,$C13,Staff!AJ$50:AJ$64)</f>
        <v>0</v>
      </c>
      <c r="AJ13" s="143">
        <f>SUMIF(Staff!$B$50:$B$64,$C13,Staff!AK$50:AK$64)</f>
        <v>0</v>
      </c>
      <c r="AK13" s="143">
        <f>SUMIF(Staff!$B$50:$B$64,$C13,Staff!AL$50:AL$64)</f>
        <v>0</v>
      </c>
      <c r="AL13" s="143">
        <f>SUMIF(Staff!$B$50:$B$64,$C13,Staff!AM$50:AM$64)</f>
        <v>0</v>
      </c>
      <c r="AM13" s="143">
        <f>SUMIF(Staff!$B$50:$B$64,$C13,Staff!AN$50:AN$64)</f>
        <v>0</v>
      </c>
      <c r="AN13" s="143">
        <f>SUMIF(Staff!$B$50:$B$64,$C13,Staff!AO$50:AO$64)</f>
        <v>0</v>
      </c>
      <c r="AO13" s="143">
        <f>SUMIF(Staff!$B$50:$B$64,$C13,Staff!AP$50:AP$64)</f>
        <v>0</v>
      </c>
      <c r="AP13" s="143">
        <f>SUMIF(Staff!$B$50:$B$64,$C13,Staff!AQ$50:AQ$64)</f>
        <v>0</v>
      </c>
      <c r="AQ13" s="143">
        <f>SUMIF(Staff!$B$50:$B$64,$C13,Staff!AR$50:AR$64)</f>
        <v>0</v>
      </c>
      <c r="AR13" s="143">
        <f>SUMIF(Staff!$B$50:$B$64,$C13,Staff!AS$50:AS$64)</f>
        <v>0</v>
      </c>
      <c r="AS13" s="143">
        <f>SUMIF(Staff!$B$50:$B$64,$C13,Staff!AT$50:AT$64)</f>
        <v>0</v>
      </c>
      <c r="AT13" s="143">
        <f>SUMIF(Staff!$B$50:$B$64,$C13,Staff!AU$50:AU$64)</f>
        <v>0</v>
      </c>
      <c r="AU13" s="143">
        <f>SUMIF(Staff!$B$50:$B$64,$C13,Staff!AV$50:AV$64)</f>
        <v>0</v>
      </c>
      <c r="AV13" s="143">
        <f>SUMIF(Staff!$B$50:$B$64,$C13,Staff!AW$50:AW$64)</f>
        <v>0</v>
      </c>
      <c r="AW13" s="143">
        <f>SUMIF(Staff!$B$50:$B$64,$C13,Staff!AX$50:AX$64)</f>
        <v>0</v>
      </c>
      <c r="AX13" s="143">
        <f>SUMIF(Staff!$B$50:$B$64,$C13,Staff!AY$50:AY$64)</f>
        <v>0</v>
      </c>
      <c r="AY13" s="143">
        <f>SUMIF(Staff!$B$50:$B$64,$C13,Staff!AZ$50:AZ$64)</f>
        <v>0</v>
      </c>
      <c r="AZ13" s="143">
        <f>SUMIF(Staff!$B$50:$B$64,$C13,Staff!BA$50:BA$64)</f>
        <v>0</v>
      </c>
      <c r="BA13" s="143">
        <f>SUMIF(Staff!$B$50:$B$64,$C13,Staff!BB$50:BB$64)</f>
        <v>0</v>
      </c>
      <c r="BB13" s="143">
        <f>SUMIF(Staff!$B$50:$B$64,$C13,Staff!BC$50:BC$64)</f>
        <v>0</v>
      </c>
      <c r="BC13" s="143">
        <f>SUMIF(Staff!$B$50:$B$64,$C13,Staff!BD$50:BD$64)</f>
        <v>0</v>
      </c>
      <c r="BD13" s="143">
        <f>SUMIF(Staff!$B$50:$B$64,$C13,Staff!BE$50:BE$64)</f>
        <v>0</v>
      </c>
      <c r="BE13" s="143">
        <f>SUMIF(Staff!$B$50:$B$64,$C13,Staff!BF$50:BF$64)</f>
        <v>0</v>
      </c>
      <c r="BF13" s="143">
        <f>SUMIF(Staff!$B$50:$B$64,$C13,Staff!BG$50:BG$64)</f>
        <v>0</v>
      </c>
      <c r="BG13" s="143">
        <f>SUMIF(Staff!$B$50:$B$64,$C13,Staff!BH$50:BH$64)</f>
        <v>0</v>
      </c>
      <c r="BH13" s="143">
        <f>SUMIF(Staff!$B$50:$B$64,$C13,Staff!BI$50:BI$64)</f>
        <v>0</v>
      </c>
      <c r="BI13" s="143">
        <f>SUMIF(Staff!$B$50:$B$64,$C13,Staff!BJ$50:BJ$64)</f>
        <v>0</v>
      </c>
      <c r="BJ13" s="143">
        <f>SUMIF(Staff!$B$50:$B$64,$C13,Staff!BK$50:BK$64)</f>
        <v>0</v>
      </c>
      <c r="BK13" s="143">
        <f>SUMIF(Staff!$B$50:$B$64,$C13,Staff!BL$50:BL$64)</f>
        <v>0</v>
      </c>
      <c r="BL13" s="143">
        <f>SUMIF(Staff!$B$50:$B$64,$C13,Staff!BM$50:BM$64)</f>
        <v>0</v>
      </c>
      <c r="BM13" s="143">
        <f>SUMIF(Staff!$B$50:$B$64,$C13,Staff!BN$50:BN$64)</f>
        <v>0</v>
      </c>
      <c r="BN13" s="143">
        <f>SUMIF(Staff!$B$50:$B$64,$C13,Staff!BO$50:BO$64)</f>
        <v>0</v>
      </c>
      <c r="BO13" s="143">
        <f>SUMIF(Staff!$B$50:$B$64,$C13,Staff!BP$50:BP$64)</f>
        <v>0</v>
      </c>
      <c r="BP13" s="143">
        <f>SUMIF(Staff!$B$50:$B$64,$C13,Staff!BQ$50:BQ$64)</f>
        <v>0</v>
      </c>
      <c r="BQ13" s="143">
        <f>SUMIF(Staff!$B$50:$B$64,$C13,Staff!BR$50:BR$64)</f>
        <v>0</v>
      </c>
      <c r="BR13" s="143">
        <f>SUMIF(Staff!$B$50:$B$64,$C13,Staff!BS$50:BS$64)</f>
        <v>0</v>
      </c>
      <c r="BS13" s="143">
        <f>SUMIF(Staff!$B$50:$B$64,$C13,Staff!BT$50:BT$64)</f>
        <v>0</v>
      </c>
      <c r="BT13" s="143">
        <f>SUMIF(Staff!$B$50:$B$64,$C13,Staff!BU$50:BU$64)</f>
        <v>0</v>
      </c>
      <c r="BU13" s="143">
        <f>SUMIF(Staff!$B$50:$B$64,$C13,Staff!BV$50:BV$64)</f>
        <v>0</v>
      </c>
      <c r="BV13" s="143">
        <f>SUMIF(Staff!$B$50:$B$64,$C13,Staff!BW$50:BW$64)</f>
        <v>0</v>
      </c>
      <c r="BW13" s="143">
        <f>SUMIF(Staff!$B$50:$B$64,$C13,Staff!BX$50:BX$64)</f>
        <v>0</v>
      </c>
      <c r="BX13" s="143">
        <f>SUMIF(Staff!$B$50:$B$64,$C13,Staff!BY$50:BY$64)</f>
        <v>0</v>
      </c>
      <c r="BY13" s="143">
        <f>SUMIF(Staff!$B$50:$B$64,$C13,Staff!BZ$50:BZ$64)</f>
        <v>0</v>
      </c>
      <c r="BZ13" s="143">
        <f>SUMIF(Staff!$B$50:$B$64,$C13,Staff!CA$50:CA$64)</f>
        <v>0</v>
      </c>
      <c r="CA13" s="143">
        <f>SUMIF(Staff!$B$50:$B$64,$C13,Staff!CB$50:CB$64)</f>
        <v>0</v>
      </c>
      <c r="CB13" s="143">
        <f>SUMIF(Staff!$B$50:$B$64,$C13,Staff!CC$50:CC$64)</f>
        <v>0</v>
      </c>
      <c r="CC13" s="143">
        <f>SUMIF(Staff!$B$50:$B$64,$C13,Staff!CD$50:CD$64)</f>
        <v>0</v>
      </c>
      <c r="CD13" s="143">
        <f>SUMIF(Staff!$B$50:$B$64,$C13,Staff!CE$50:CE$64)</f>
        <v>0</v>
      </c>
      <c r="CE13" s="143">
        <f>SUMIF(Staff!$B$50:$B$64,$C13,Staff!CF$50:CF$64)</f>
        <v>0</v>
      </c>
      <c r="CF13" s="143">
        <f>SUMIF(Staff!$B$50:$B$64,$C13,Staff!CG$50:CG$64)</f>
        <v>0</v>
      </c>
      <c r="CG13" s="143">
        <f>SUMIF(Staff!$B$50:$B$64,$C13,Staff!CH$50:CH$64)</f>
        <v>0</v>
      </c>
      <c r="CH13" s="143">
        <f>SUMIF(Staff!$B$50:$B$64,$C13,Staff!CI$50:CI$64)</f>
        <v>0</v>
      </c>
      <c r="CI13" s="143">
        <f>SUMIF(Staff!$B$50:$B$64,$C13,Staff!CJ$50:CJ$64)</f>
        <v>0</v>
      </c>
      <c r="CJ13" s="143">
        <f>SUMIF(Staff!$B$50:$B$64,$C13,Staff!CK$50:CK$64)</f>
        <v>0</v>
      </c>
      <c r="CK13" s="143">
        <f>SUMIF(Staff!$B$50:$B$64,$C13,Staff!CL$50:CL$64)</f>
        <v>0</v>
      </c>
      <c r="CL13" s="143">
        <f>SUMIF(Staff!$B$50:$B$64,$C13,Staff!CM$50:CM$64)</f>
        <v>0</v>
      </c>
      <c r="CM13" s="143">
        <f>SUMIF(Staff!$B$50:$B$64,$C13,Staff!CN$50:CN$64)</f>
        <v>0</v>
      </c>
      <c r="CN13" s="143">
        <f>SUMIF(Staff!$B$50:$B$64,$C13,Staff!CO$50:CO$64)</f>
        <v>0</v>
      </c>
      <c r="CO13" s="143">
        <f>SUMIF(Staff!$B$50:$B$64,$C13,Staff!CP$50:CP$64)</f>
        <v>0</v>
      </c>
      <c r="CP13" s="143">
        <f>SUMIF(Staff!$B$50:$B$64,$C13,Staff!CQ$50:CQ$64)</f>
        <v>0</v>
      </c>
      <c r="CQ13" s="143">
        <f>SUMIF(Staff!$B$50:$B$64,$C13,Staff!CR$50:CR$64)</f>
        <v>0</v>
      </c>
      <c r="CR13" s="143">
        <f>SUMIF(Staff!$B$50:$B$64,$C13,Staff!CS$50:CS$64)</f>
        <v>0</v>
      </c>
      <c r="CS13" s="143">
        <f>SUMIF(Staff!$B$50:$B$64,$C13,Staff!CT$50:CT$64)</f>
        <v>0</v>
      </c>
      <c r="CT13" s="143">
        <f>SUMIF(Staff!$B$50:$B$64,$C13,Staff!CU$50:CU$64)</f>
        <v>0</v>
      </c>
      <c r="CU13" s="143">
        <f>SUMIF(Staff!$B$50:$B$64,$C13,Staff!CV$50:CV$64)</f>
        <v>0</v>
      </c>
      <c r="CV13" s="143">
        <f>SUMIF(Staff!$B$50:$B$64,$C13,Staff!CW$50:CW$64)</f>
        <v>0</v>
      </c>
      <c r="CW13" s="143">
        <f>SUMIF(Staff!$B$50:$B$64,$C13,Staff!CX$50:CX$64)</f>
        <v>0</v>
      </c>
      <c r="CX13" s="143">
        <f>SUMIF(Staff!$B$50:$B$64,$C13,Staff!CY$50:CY$64)</f>
        <v>0</v>
      </c>
      <c r="CY13" s="143">
        <f>SUMIF(Staff!$B$50:$B$64,$C13,Staff!CZ$50:CZ$64)</f>
        <v>0</v>
      </c>
      <c r="CZ13" s="143">
        <f>SUMIF(Staff!$B$50:$B$64,$C13,Staff!DA$50:DA$64)</f>
        <v>0</v>
      </c>
      <c r="DA13" s="143">
        <f>SUMIF(Staff!$B$50:$B$64,$C13,Staff!DB$50:DB$64)</f>
        <v>0</v>
      </c>
      <c r="DB13" s="143">
        <f>SUMIF(Staff!$B$50:$B$64,$C13,Staff!DC$50:DC$64)</f>
        <v>0</v>
      </c>
      <c r="DC13" s="143">
        <f>SUMIF(Staff!$B$50:$B$64,$C13,Staff!DD$50:DD$64)</f>
        <v>0</v>
      </c>
      <c r="DD13" s="143">
        <f>SUMIF(Staff!$B$50:$B$64,$C13,Staff!DE$50:DE$64)</f>
        <v>0</v>
      </c>
      <c r="DE13" s="143">
        <f>SUMIF(Staff!$B$50:$B$64,$C13,Staff!DF$50:DF$64)</f>
        <v>0</v>
      </c>
      <c r="DF13" s="143">
        <f>SUMIF(Staff!$B$50:$B$64,$C13,Staff!DG$50:DG$64)</f>
        <v>0</v>
      </c>
      <c r="DG13" s="143">
        <f>SUMIF(Staff!$B$50:$B$64,$C13,Staff!DH$50:DH$64)</f>
        <v>0</v>
      </c>
      <c r="DH13" s="143">
        <f>SUMIF(Staff!$B$50:$B$64,$C13,Staff!DI$50:DI$64)</f>
        <v>0</v>
      </c>
      <c r="DI13" s="143">
        <f>SUMIF(Staff!$B$50:$B$64,$C13,Staff!DJ$50:DJ$64)</f>
        <v>0</v>
      </c>
      <c r="DJ13" s="143">
        <f>SUMIF(Staff!$B$50:$B$64,$C13,Staff!DK$50:DK$64)</f>
        <v>0</v>
      </c>
      <c r="DK13" s="143">
        <f>SUMIF(Staff!$B$50:$B$64,$C13,Staff!DL$50:DL$64)</f>
        <v>0</v>
      </c>
      <c r="DL13" s="143">
        <f>SUMIF(Staff!$B$50:$B$64,$C13,Staff!DM$50:DM$64)</f>
        <v>0</v>
      </c>
      <c r="DM13" s="143">
        <f>SUMIF(Staff!$B$50:$B$64,$C13,Staff!DN$50:DN$64)</f>
        <v>0</v>
      </c>
      <c r="DN13" s="143">
        <f>SUMIF(Staff!$B$50:$B$64,$C13,Staff!DO$50:DO$64)</f>
        <v>0</v>
      </c>
      <c r="DO13" s="143">
        <f>SUMIF(Staff!$B$50:$B$64,$C13,Staff!DP$50:DP$64)</f>
        <v>0</v>
      </c>
      <c r="DP13" s="143">
        <f>SUMIF(Staff!$B$50:$B$64,$C13,Staff!DQ$50:DQ$64)</f>
        <v>0</v>
      </c>
      <c r="DQ13" s="143">
        <f>SUMIF(Staff!$B$50:$B$64,$C13,Staff!DR$50:DR$64)</f>
        <v>0</v>
      </c>
      <c r="DR13" s="143">
        <f>SUMIF(Staff!$B$50:$B$64,$C13,Staff!DS$50:DS$64)</f>
        <v>0</v>
      </c>
      <c r="DS13" s="143">
        <f>SUMIF(Staff!$B$50:$B$64,$C13,Staff!DT$50:DT$64)</f>
        <v>0</v>
      </c>
      <c r="DT13" s="143">
        <f>SUMIF(Staff!$B$50:$B$64,$C13,Staff!DU$50:DU$64)</f>
        <v>0</v>
      </c>
      <c r="DU13" s="143">
        <f>SUMIF(Staff!$B$50:$B$64,$C13,Staff!DV$50:DV$64)</f>
        <v>0</v>
      </c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</row>
    <row r="14" spans="1:145" ht="13.5" customHeight="1">
      <c r="A14" s="21"/>
      <c r="B14" s="21"/>
      <c r="C14" s="21" t="s">
        <v>405</v>
      </c>
      <c r="D14" s="153" t="s">
        <v>77</v>
      </c>
      <c r="E14" s="21"/>
      <c r="F14" s="143">
        <f>Revenue!F29*SUMIF(Inputs!$I$4:$R$4,Costs!F$8,Inputs!$I119:$R119)+SUMIF(Inputs!$I$4:$R$4,Revenue!F$8,Inputs!$I107:$R107)*SUMIF(Inputs!$I$4:$R$4,Revenue!F$8,Inputs!$I$16:$R$16)*Revenue!F17*SUMIF(Inputs!$I$4:$R$4,Costs!F$8,Inputs!$I119:$R119)</f>
        <v>0</v>
      </c>
      <c r="G14" s="143">
        <f>Revenue!G29*SUMIF(Inputs!$I$4:$R$4,Costs!G$8,Inputs!$I119:$R119)+SUMIF(Inputs!$I$4:$R$4,Revenue!G$8,Inputs!$I107:$R107)*SUMIF(Inputs!$I$4:$R$4,Revenue!G$8,Inputs!$I$16:$R$16)*Revenue!G17*SUMIF(Inputs!$I$4:$R$4,Costs!G$8,Inputs!$I119:$R119)</f>
        <v>0</v>
      </c>
      <c r="H14" s="143">
        <f>Revenue!H29*SUMIF(Inputs!$I$4:$R$4,Costs!H$8,Inputs!$I119:$R119)+SUMIF(Inputs!$I$4:$R$4,Revenue!H$8,Inputs!$I107:$R107)*SUMIF(Inputs!$I$4:$R$4,Revenue!H$8,Inputs!$I$16:$R$16)*Revenue!H17*SUMIF(Inputs!$I$4:$R$4,Costs!H$8,Inputs!$I119:$R119)</f>
        <v>0</v>
      </c>
      <c r="I14" s="143">
        <f>Revenue!I29*SUMIF(Inputs!$I$4:$R$4,Costs!I$8,Inputs!$I119:$R119)+SUMIF(Inputs!$I$4:$R$4,Revenue!I$8,Inputs!$I107:$R107)*SUMIF(Inputs!$I$4:$R$4,Revenue!I$8,Inputs!$I$16:$R$16)*Revenue!I17*SUMIF(Inputs!$I$4:$R$4,Costs!I$8,Inputs!$I119:$R119)</f>
        <v>0</v>
      </c>
      <c r="J14" s="143">
        <f>Revenue!J29*SUMIF(Inputs!$I$4:$R$4,Costs!J$8,Inputs!$I119:$R119)+SUMIF(Inputs!$I$4:$R$4,Revenue!J$8,Inputs!$I107:$R107)*SUMIF(Inputs!$I$4:$R$4,Revenue!J$8,Inputs!$I$16:$R$16)*Revenue!J17*SUMIF(Inputs!$I$4:$R$4,Costs!J$8,Inputs!$I119:$R119)</f>
        <v>0</v>
      </c>
      <c r="K14" s="143">
        <f>Revenue!K29*SUMIF(Inputs!$I$4:$R$4,Costs!K$8,Inputs!$I119:$R119)+SUMIF(Inputs!$I$4:$R$4,Revenue!K$8,Inputs!$I107:$R107)*SUMIF(Inputs!$I$4:$R$4,Revenue!K$8,Inputs!$I$16:$R$16)*Revenue!K17*SUMIF(Inputs!$I$4:$R$4,Costs!K$8,Inputs!$I119:$R119)</f>
        <v>0</v>
      </c>
      <c r="L14" s="143">
        <f>Revenue!L29*SUMIF(Inputs!$I$4:$R$4,Costs!L$8,Inputs!$I119:$R119)+SUMIF(Inputs!$I$4:$R$4,Revenue!L$8,Inputs!$I107:$R107)*SUMIF(Inputs!$I$4:$R$4,Revenue!L$8,Inputs!$I$16:$R$16)*Revenue!L17*SUMIF(Inputs!$I$4:$R$4,Costs!L$8,Inputs!$I119:$R119)</f>
        <v>0</v>
      </c>
      <c r="M14" s="143">
        <f>Revenue!M29*SUMIF(Inputs!$I$4:$R$4,Costs!M$8,Inputs!$I119:$R119)+SUMIF(Inputs!$I$4:$R$4,Revenue!M$8,Inputs!$I107:$R107)*SUMIF(Inputs!$I$4:$R$4,Revenue!M$8,Inputs!$I$16:$R$16)*Revenue!M17*SUMIF(Inputs!$I$4:$R$4,Costs!M$8,Inputs!$I119:$R119)</f>
        <v>0</v>
      </c>
      <c r="N14" s="143">
        <f>Revenue!N29*SUMIF(Inputs!$I$4:$R$4,Costs!N$8,Inputs!$I119:$R119)+SUMIF(Inputs!$I$4:$R$4,Revenue!N$8,Inputs!$I107:$R107)*SUMIF(Inputs!$I$4:$R$4,Revenue!N$8,Inputs!$I$16:$R$16)*Revenue!N17*SUMIF(Inputs!$I$4:$R$4,Costs!N$8,Inputs!$I119:$R119)</f>
        <v>0</v>
      </c>
      <c r="O14" s="143">
        <f>Revenue!O29*SUMIF(Inputs!$I$4:$R$4,Costs!O$8,Inputs!$I119:$R119)+SUMIF(Inputs!$I$4:$R$4,Revenue!O$8,Inputs!$I107:$R107)*SUMIF(Inputs!$I$4:$R$4,Revenue!O$8,Inputs!$I$16:$R$16)*Revenue!O17*SUMIF(Inputs!$I$4:$R$4,Costs!O$8,Inputs!$I119:$R119)</f>
        <v>0</v>
      </c>
      <c r="P14" s="143">
        <f>Revenue!P29*SUMIF(Inputs!$I$4:$R$4,Costs!P$8,Inputs!$I119:$R119)+SUMIF(Inputs!$I$4:$R$4,Revenue!P$8,Inputs!$I107:$R107)*SUMIF(Inputs!$I$4:$R$4,Revenue!P$8,Inputs!$I$16:$R$16)*Revenue!P17*SUMIF(Inputs!$I$4:$R$4,Costs!P$8,Inputs!$I119:$R119)</f>
        <v>0</v>
      </c>
      <c r="Q14" s="143">
        <f>Revenue!Q29*SUMIF(Inputs!$I$4:$R$4,Costs!Q$8,Inputs!$I119:$R119)+SUMIF(Inputs!$I$4:$R$4,Revenue!Q$8,Inputs!$I107:$R107)*SUMIF(Inputs!$I$4:$R$4,Revenue!Q$8,Inputs!$I$16:$R$16)*Revenue!Q17*SUMIF(Inputs!$I$4:$R$4,Costs!Q$8,Inputs!$I119:$R119)</f>
        <v>0</v>
      </c>
      <c r="R14" s="143">
        <f>Revenue!R29*SUMIF(Inputs!$I$4:$R$4,Costs!R$8,Inputs!$I119:$R119)+SUMIF(Inputs!$I$4:$R$4,Revenue!R$8,Inputs!$I107:$R107)*SUMIF(Inputs!$I$4:$R$4,Revenue!R$8,Inputs!$I$16:$R$16)*Revenue!R17*SUMIF(Inputs!$I$4:$R$4,Costs!R$8,Inputs!$I119:$R119)</f>
        <v>0</v>
      </c>
      <c r="S14" s="143">
        <f>Revenue!S29*SUMIF(Inputs!$I$4:$R$4,Costs!S$8,Inputs!$I119:$R119)+SUMIF(Inputs!$I$4:$R$4,Revenue!S$8,Inputs!$I107:$R107)*SUMIF(Inputs!$I$4:$R$4,Revenue!S$8,Inputs!$I$16:$R$16)*Revenue!S17*SUMIF(Inputs!$I$4:$R$4,Costs!S$8,Inputs!$I119:$R119)</f>
        <v>0</v>
      </c>
      <c r="T14" s="143">
        <f>Revenue!T29*SUMIF(Inputs!$I$4:$R$4,Costs!T$8,Inputs!$I119:$R119)+SUMIF(Inputs!$I$4:$R$4,Revenue!T$8,Inputs!$I107:$R107)*SUMIF(Inputs!$I$4:$R$4,Revenue!T$8,Inputs!$I$16:$R$16)*Revenue!T17*SUMIF(Inputs!$I$4:$R$4,Costs!T$8,Inputs!$I119:$R119)</f>
        <v>0</v>
      </c>
      <c r="U14" s="143">
        <f>Revenue!U29*SUMIF(Inputs!$I$4:$R$4,Costs!U$8,Inputs!$I119:$R119)+SUMIF(Inputs!$I$4:$R$4,Revenue!U$8,Inputs!$I107:$R107)*SUMIF(Inputs!$I$4:$R$4,Revenue!U$8,Inputs!$I$16:$R$16)*Revenue!U17*SUMIF(Inputs!$I$4:$R$4,Costs!U$8,Inputs!$I119:$R119)</f>
        <v>0</v>
      </c>
      <c r="V14" s="143">
        <f>Revenue!V29*SUMIF(Inputs!$I$4:$R$4,Costs!V$8,Inputs!$I119:$R119)+SUMIF(Inputs!$I$4:$R$4,Revenue!V$8,Inputs!$I107:$R107)*SUMIF(Inputs!$I$4:$R$4,Revenue!V$8,Inputs!$I$16:$R$16)*Revenue!V17*SUMIF(Inputs!$I$4:$R$4,Costs!V$8,Inputs!$I119:$R119)</f>
        <v>0</v>
      </c>
      <c r="W14" s="143">
        <f>Revenue!W29*SUMIF(Inputs!$I$4:$R$4,Costs!W$8,Inputs!$I119:$R119)+SUMIF(Inputs!$I$4:$R$4,Revenue!W$8,Inputs!$I107:$R107)*SUMIF(Inputs!$I$4:$R$4,Revenue!W$8,Inputs!$I$16:$R$16)*Revenue!W17*SUMIF(Inputs!$I$4:$R$4,Costs!W$8,Inputs!$I119:$R119)</f>
        <v>0</v>
      </c>
      <c r="X14" s="143">
        <f>Revenue!X29*SUMIF(Inputs!$I$4:$R$4,Costs!X$8,Inputs!$I119:$R119)+SUMIF(Inputs!$I$4:$R$4,Revenue!X$8,Inputs!$I107:$R107)*SUMIF(Inputs!$I$4:$R$4,Revenue!X$8,Inputs!$I$16:$R$16)*Revenue!X17*SUMIF(Inputs!$I$4:$R$4,Costs!X$8,Inputs!$I119:$R119)</f>
        <v>0</v>
      </c>
      <c r="Y14" s="143">
        <f>Revenue!Y29*SUMIF(Inputs!$I$4:$R$4,Costs!Y$8,Inputs!$I119:$R119)+SUMIF(Inputs!$I$4:$R$4,Revenue!Y$8,Inputs!$I107:$R107)*SUMIF(Inputs!$I$4:$R$4,Revenue!Y$8,Inputs!$I$16:$R$16)*Revenue!Y17*SUMIF(Inputs!$I$4:$R$4,Costs!Y$8,Inputs!$I119:$R119)</f>
        <v>0</v>
      </c>
      <c r="Z14" s="143">
        <f>Revenue!Z29*SUMIF(Inputs!$I$4:$R$4,Costs!Z$8,Inputs!$I119:$R119)+SUMIF(Inputs!$I$4:$R$4,Revenue!Z$8,Inputs!$I107:$R107)*SUMIF(Inputs!$I$4:$R$4,Revenue!Z$8,Inputs!$I$16:$R$16)*Revenue!Z17*SUMIF(Inputs!$I$4:$R$4,Costs!Z$8,Inputs!$I119:$R119)</f>
        <v>0</v>
      </c>
      <c r="AA14" s="143">
        <f>Revenue!AA29*SUMIF(Inputs!$I$4:$R$4,Costs!AA$8,Inputs!$I119:$R119)+SUMIF(Inputs!$I$4:$R$4,Revenue!AA$8,Inputs!$I107:$R107)*SUMIF(Inputs!$I$4:$R$4,Revenue!AA$8,Inputs!$I$16:$R$16)*Revenue!AA17*SUMIF(Inputs!$I$4:$R$4,Costs!AA$8,Inputs!$I119:$R119)</f>
        <v>0</v>
      </c>
      <c r="AB14" s="143">
        <f>Revenue!AB29*SUMIF(Inputs!$I$4:$R$4,Costs!AB$8,Inputs!$I119:$R119)+SUMIF(Inputs!$I$4:$R$4,Revenue!AB$8,Inputs!$I107:$R107)*SUMIF(Inputs!$I$4:$R$4,Revenue!AB$8,Inputs!$I$16:$R$16)*Revenue!AB17*SUMIF(Inputs!$I$4:$R$4,Costs!AB$8,Inputs!$I119:$R119)</f>
        <v>0</v>
      </c>
      <c r="AC14" s="143">
        <f>Revenue!AC29*SUMIF(Inputs!$I$4:$R$4,Costs!AC$8,Inputs!$I119:$R119)+SUMIF(Inputs!$I$4:$R$4,Revenue!AC$8,Inputs!$I107:$R107)*SUMIF(Inputs!$I$4:$R$4,Revenue!AC$8,Inputs!$I$16:$R$16)*Revenue!AC17*SUMIF(Inputs!$I$4:$R$4,Costs!AC$8,Inputs!$I119:$R119)</f>
        <v>0</v>
      </c>
      <c r="AD14" s="143">
        <f>Revenue!AD29*SUMIF(Inputs!$I$4:$R$4,Costs!AD$8,Inputs!$I119:$R119)+SUMIF(Inputs!$I$4:$R$4,Revenue!AD$8,Inputs!$I107:$R107)*SUMIF(Inputs!$I$4:$R$4,Revenue!AD$8,Inputs!$I$16:$R$16)*Revenue!AD17*SUMIF(Inputs!$I$4:$R$4,Costs!AD$8,Inputs!$I119:$R119)</f>
        <v>0</v>
      </c>
      <c r="AE14" s="143">
        <f>Revenue!AE29*SUMIF(Inputs!$I$4:$R$4,Costs!AE$8,Inputs!$I119:$R119)+SUMIF(Inputs!$I$4:$R$4,Revenue!AE$8,Inputs!$I107:$R107)*SUMIF(Inputs!$I$4:$R$4,Revenue!AE$8,Inputs!$I$16:$R$16)*Revenue!AE17*SUMIF(Inputs!$I$4:$R$4,Costs!AE$8,Inputs!$I119:$R119)</f>
        <v>0</v>
      </c>
      <c r="AF14" s="143">
        <f>Revenue!AF29*SUMIF(Inputs!$I$4:$R$4,Costs!AF$8,Inputs!$I119:$R119)+SUMIF(Inputs!$I$4:$R$4,Revenue!AF$8,Inputs!$I107:$R107)*SUMIF(Inputs!$I$4:$R$4,Revenue!AF$8,Inputs!$I$16:$R$16)*Revenue!AF17*SUMIF(Inputs!$I$4:$R$4,Costs!AF$8,Inputs!$I119:$R119)</f>
        <v>0</v>
      </c>
      <c r="AG14" s="143">
        <f>Revenue!AG29*SUMIF(Inputs!$I$4:$R$4,Costs!AG$8,Inputs!$I119:$R119)+SUMIF(Inputs!$I$4:$R$4,Revenue!AG$8,Inputs!$I107:$R107)*SUMIF(Inputs!$I$4:$R$4,Revenue!AG$8,Inputs!$I$16:$R$16)*Revenue!AG17*SUMIF(Inputs!$I$4:$R$4,Costs!AG$8,Inputs!$I119:$R119)</f>
        <v>0</v>
      </c>
      <c r="AH14" s="143">
        <f>Revenue!AH29*SUMIF(Inputs!$I$4:$R$4,Costs!AH$8,Inputs!$I119:$R119)+SUMIF(Inputs!$I$4:$R$4,Revenue!AH$8,Inputs!$I107:$R107)*SUMIF(Inputs!$I$4:$R$4,Revenue!AH$8,Inputs!$I$16:$R$16)*Revenue!AH17*SUMIF(Inputs!$I$4:$R$4,Costs!AH$8,Inputs!$I119:$R119)</f>
        <v>0</v>
      </c>
      <c r="AI14" s="143">
        <f>Revenue!AI29*SUMIF(Inputs!$I$4:$R$4,Costs!AI$8,Inputs!$I119:$R119)+SUMIF(Inputs!$I$4:$R$4,Revenue!AI$8,Inputs!$I107:$R107)*SUMIF(Inputs!$I$4:$R$4,Revenue!AI$8,Inputs!$I$16:$R$16)*Revenue!AI17*SUMIF(Inputs!$I$4:$R$4,Costs!AI$8,Inputs!$I119:$R119)</f>
        <v>0</v>
      </c>
      <c r="AJ14" s="143">
        <f>Revenue!AJ29*SUMIF(Inputs!$I$4:$R$4,Costs!AJ$8,Inputs!$I119:$R119)+SUMIF(Inputs!$I$4:$R$4,Revenue!AJ$8,Inputs!$I107:$R107)*SUMIF(Inputs!$I$4:$R$4,Revenue!AJ$8,Inputs!$I$16:$R$16)*Revenue!AJ17*SUMIF(Inputs!$I$4:$R$4,Costs!AJ$8,Inputs!$I119:$R119)</f>
        <v>0</v>
      </c>
      <c r="AK14" s="143">
        <f>Revenue!AK29*SUMIF(Inputs!$I$4:$R$4,Costs!AK$8,Inputs!$I119:$R119)+SUMIF(Inputs!$I$4:$R$4,Revenue!AK$8,Inputs!$I107:$R107)*SUMIF(Inputs!$I$4:$R$4,Revenue!AK$8,Inputs!$I$16:$R$16)*Revenue!AK17*SUMIF(Inputs!$I$4:$R$4,Costs!AK$8,Inputs!$I119:$R119)</f>
        <v>0</v>
      </c>
      <c r="AL14" s="143">
        <f>Revenue!AL29*SUMIF(Inputs!$I$4:$R$4,Costs!AL$8,Inputs!$I119:$R119)+SUMIF(Inputs!$I$4:$R$4,Revenue!AL$8,Inputs!$I107:$R107)*SUMIF(Inputs!$I$4:$R$4,Revenue!AL$8,Inputs!$I$16:$R$16)*Revenue!AL17*SUMIF(Inputs!$I$4:$R$4,Costs!AL$8,Inputs!$I119:$R119)</f>
        <v>0</v>
      </c>
      <c r="AM14" s="143">
        <f>Revenue!AM29*SUMIF(Inputs!$I$4:$R$4,Costs!AM$8,Inputs!$I119:$R119)+SUMIF(Inputs!$I$4:$R$4,Revenue!AM$8,Inputs!$I107:$R107)*SUMIF(Inputs!$I$4:$R$4,Revenue!AM$8,Inputs!$I$16:$R$16)*Revenue!AM17*SUMIF(Inputs!$I$4:$R$4,Costs!AM$8,Inputs!$I119:$R119)</f>
        <v>0</v>
      </c>
      <c r="AN14" s="143">
        <f>Revenue!AN29*SUMIF(Inputs!$I$4:$R$4,Costs!AN$8,Inputs!$I119:$R119)+SUMIF(Inputs!$I$4:$R$4,Revenue!AN$8,Inputs!$I107:$R107)*SUMIF(Inputs!$I$4:$R$4,Revenue!AN$8,Inputs!$I$16:$R$16)*Revenue!AN17*SUMIF(Inputs!$I$4:$R$4,Costs!AN$8,Inputs!$I119:$R119)</f>
        <v>0</v>
      </c>
      <c r="AO14" s="143">
        <f>Revenue!AO29*SUMIF(Inputs!$I$4:$R$4,Costs!AO$8,Inputs!$I119:$R119)+SUMIF(Inputs!$I$4:$R$4,Revenue!AO$8,Inputs!$I107:$R107)*SUMIF(Inputs!$I$4:$R$4,Revenue!AO$8,Inputs!$I$16:$R$16)*Revenue!AO17*SUMIF(Inputs!$I$4:$R$4,Costs!AO$8,Inputs!$I119:$R119)</f>
        <v>0</v>
      </c>
      <c r="AP14" s="143">
        <f>Revenue!AP29*SUMIF(Inputs!$I$4:$R$4,Costs!AP$8,Inputs!$I119:$R119)+SUMIF(Inputs!$I$4:$R$4,Revenue!AP$8,Inputs!$I107:$R107)*SUMIF(Inputs!$I$4:$R$4,Revenue!AP$8,Inputs!$I$16:$R$16)*Revenue!AP17*SUMIF(Inputs!$I$4:$R$4,Costs!AP$8,Inputs!$I119:$R119)</f>
        <v>0</v>
      </c>
      <c r="AQ14" s="143">
        <f>Revenue!AQ29*SUMIF(Inputs!$I$4:$R$4,Costs!AQ$8,Inputs!$I119:$R119)+SUMIF(Inputs!$I$4:$R$4,Revenue!AQ$8,Inputs!$I107:$R107)*SUMIF(Inputs!$I$4:$R$4,Revenue!AQ$8,Inputs!$I$16:$R$16)*Revenue!AQ17*SUMIF(Inputs!$I$4:$R$4,Costs!AQ$8,Inputs!$I119:$R119)</f>
        <v>0</v>
      </c>
      <c r="AR14" s="143">
        <f>Revenue!AR29*SUMIF(Inputs!$I$4:$R$4,Costs!AR$8,Inputs!$I119:$R119)+SUMIF(Inputs!$I$4:$R$4,Revenue!AR$8,Inputs!$I107:$R107)*SUMIF(Inputs!$I$4:$R$4,Revenue!AR$8,Inputs!$I$16:$R$16)*Revenue!AR17*SUMIF(Inputs!$I$4:$R$4,Costs!AR$8,Inputs!$I119:$R119)</f>
        <v>0</v>
      </c>
      <c r="AS14" s="143">
        <f>Revenue!AS29*SUMIF(Inputs!$I$4:$R$4,Costs!AS$8,Inputs!$I119:$R119)+SUMIF(Inputs!$I$4:$R$4,Revenue!AS$8,Inputs!$I107:$R107)*SUMIF(Inputs!$I$4:$R$4,Revenue!AS$8,Inputs!$I$16:$R$16)*Revenue!AS17*SUMIF(Inputs!$I$4:$R$4,Costs!AS$8,Inputs!$I119:$R119)</f>
        <v>0</v>
      </c>
      <c r="AT14" s="143">
        <f>Revenue!AT29*SUMIF(Inputs!$I$4:$R$4,Costs!AT$8,Inputs!$I119:$R119)+SUMIF(Inputs!$I$4:$R$4,Revenue!AT$8,Inputs!$I107:$R107)*SUMIF(Inputs!$I$4:$R$4,Revenue!AT$8,Inputs!$I$16:$R$16)*Revenue!AT17*SUMIF(Inputs!$I$4:$R$4,Costs!AT$8,Inputs!$I119:$R119)</f>
        <v>0</v>
      </c>
      <c r="AU14" s="143">
        <f>Revenue!AU29*SUMIF(Inputs!$I$4:$R$4,Costs!AU$8,Inputs!$I119:$R119)+SUMIF(Inputs!$I$4:$R$4,Revenue!AU$8,Inputs!$I107:$R107)*SUMIF(Inputs!$I$4:$R$4,Revenue!AU$8,Inputs!$I$16:$R$16)*Revenue!AU17*SUMIF(Inputs!$I$4:$R$4,Costs!AU$8,Inputs!$I119:$R119)</f>
        <v>0</v>
      </c>
      <c r="AV14" s="143">
        <f>Revenue!AV29*SUMIF(Inputs!$I$4:$R$4,Costs!AV$8,Inputs!$I119:$R119)+SUMIF(Inputs!$I$4:$R$4,Revenue!AV$8,Inputs!$I107:$R107)*SUMIF(Inputs!$I$4:$R$4,Revenue!AV$8,Inputs!$I$16:$R$16)*Revenue!AV17*SUMIF(Inputs!$I$4:$R$4,Costs!AV$8,Inputs!$I119:$R119)</f>
        <v>0</v>
      </c>
      <c r="AW14" s="143">
        <f>Revenue!AW29*SUMIF(Inputs!$I$4:$R$4,Costs!AW$8,Inputs!$I119:$R119)+SUMIF(Inputs!$I$4:$R$4,Revenue!AW$8,Inputs!$I107:$R107)*SUMIF(Inputs!$I$4:$R$4,Revenue!AW$8,Inputs!$I$16:$R$16)*Revenue!AW17*SUMIF(Inputs!$I$4:$R$4,Costs!AW$8,Inputs!$I119:$R119)</f>
        <v>0</v>
      </c>
      <c r="AX14" s="143">
        <f>Revenue!AX29*SUMIF(Inputs!$I$4:$R$4,Costs!AX$8,Inputs!$I119:$R119)+SUMIF(Inputs!$I$4:$R$4,Revenue!AX$8,Inputs!$I107:$R107)*SUMIF(Inputs!$I$4:$R$4,Revenue!AX$8,Inputs!$I$16:$R$16)*Revenue!AX17*SUMIF(Inputs!$I$4:$R$4,Costs!AX$8,Inputs!$I119:$R119)</f>
        <v>0</v>
      </c>
      <c r="AY14" s="143">
        <f>Revenue!AY29*SUMIF(Inputs!$I$4:$R$4,Costs!AY$8,Inputs!$I119:$R119)+SUMIF(Inputs!$I$4:$R$4,Revenue!AY$8,Inputs!$I107:$R107)*SUMIF(Inputs!$I$4:$R$4,Revenue!AY$8,Inputs!$I$16:$R$16)*Revenue!AY17*SUMIF(Inputs!$I$4:$R$4,Costs!AY$8,Inputs!$I119:$R119)</f>
        <v>0</v>
      </c>
      <c r="AZ14" s="143">
        <f>Revenue!AZ29*SUMIF(Inputs!$I$4:$R$4,Costs!AZ$8,Inputs!$I119:$R119)+SUMIF(Inputs!$I$4:$R$4,Revenue!AZ$8,Inputs!$I107:$R107)*SUMIF(Inputs!$I$4:$R$4,Revenue!AZ$8,Inputs!$I$16:$R$16)*Revenue!AZ17*SUMIF(Inputs!$I$4:$R$4,Costs!AZ$8,Inputs!$I119:$R119)</f>
        <v>0</v>
      </c>
      <c r="BA14" s="143">
        <f>Revenue!BA29*SUMIF(Inputs!$I$4:$R$4,Costs!BA$8,Inputs!$I119:$R119)+SUMIF(Inputs!$I$4:$R$4,Revenue!BA$8,Inputs!$I107:$R107)*SUMIF(Inputs!$I$4:$R$4,Revenue!BA$8,Inputs!$I$16:$R$16)*Revenue!BA17*SUMIF(Inputs!$I$4:$R$4,Costs!BA$8,Inputs!$I119:$R119)</f>
        <v>0</v>
      </c>
      <c r="BB14" s="143">
        <f>Revenue!BB29*SUMIF(Inputs!$I$4:$R$4,Costs!BB$8,Inputs!$I119:$R119)+SUMIF(Inputs!$I$4:$R$4,Revenue!BB$8,Inputs!$I107:$R107)*SUMIF(Inputs!$I$4:$R$4,Revenue!BB$8,Inputs!$I$16:$R$16)*Revenue!BB17*SUMIF(Inputs!$I$4:$R$4,Costs!BB$8,Inputs!$I119:$R119)</f>
        <v>0</v>
      </c>
      <c r="BC14" s="143">
        <f>Revenue!BC29*SUMIF(Inputs!$I$4:$R$4,Costs!BC$8,Inputs!$I119:$R119)+SUMIF(Inputs!$I$4:$R$4,Revenue!BC$8,Inputs!$I107:$R107)*SUMIF(Inputs!$I$4:$R$4,Revenue!BC$8,Inputs!$I$16:$R$16)*Revenue!BC17*SUMIF(Inputs!$I$4:$R$4,Costs!BC$8,Inputs!$I119:$R119)</f>
        <v>0</v>
      </c>
      <c r="BD14" s="143">
        <f>Revenue!BD29*SUMIF(Inputs!$I$4:$R$4,Costs!BD$8,Inputs!$I119:$R119)+SUMIF(Inputs!$I$4:$R$4,Revenue!BD$8,Inputs!$I107:$R107)*SUMIF(Inputs!$I$4:$R$4,Revenue!BD$8,Inputs!$I$16:$R$16)*Revenue!BD17*SUMIF(Inputs!$I$4:$R$4,Costs!BD$8,Inputs!$I119:$R119)</f>
        <v>0</v>
      </c>
      <c r="BE14" s="143">
        <f>Revenue!BE29*SUMIF(Inputs!$I$4:$R$4,Costs!BE$8,Inputs!$I119:$R119)+SUMIF(Inputs!$I$4:$R$4,Revenue!BE$8,Inputs!$I107:$R107)*SUMIF(Inputs!$I$4:$R$4,Revenue!BE$8,Inputs!$I$16:$R$16)*Revenue!BE17*SUMIF(Inputs!$I$4:$R$4,Costs!BE$8,Inputs!$I119:$R119)</f>
        <v>0</v>
      </c>
      <c r="BF14" s="143">
        <f>Revenue!BF29*SUMIF(Inputs!$I$4:$R$4,Costs!BF$8,Inputs!$I119:$R119)+SUMIF(Inputs!$I$4:$R$4,Revenue!BF$8,Inputs!$I107:$R107)*SUMIF(Inputs!$I$4:$R$4,Revenue!BF$8,Inputs!$I$16:$R$16)*Revenue!BF17*SUMIF(Inputs!$I$4:$R$4,Costs!BF$8,Inputs!$I119:$R119)</f>
        <v>0</v>
      </c>
      <c r="BG14" s="143">
        <f>Revenue!BG29*SUMIF(Inputs!$I$4:$R$4,Costs!BG$8,Inputs!$I119:$R119)+SUMIF(Inputs!$I$4:$R$4,Revenue!BG$8,Inputs!$I107:$R107)*SUMIF(Inputs!$I$4:$R$4,Revenue!BG$8,Inputs!$I$16:$R$16)*Revenue!BG17*SUMIF(Inputs!$I$4:$R$4,Costs!BG$8,Inputs!$I119:$R119)</f>
        <v>0</v>
      </c>
      <c r="BH14" s="143">
        <f>Revenue!BH29*SUMIF(Inputs!$I$4:$R$4,Costs!BH$8,Inputs!$I119:$R119)+SUMIF(Inputs!$I$4:$R$4,Revenue!BH$8,Inputs!$I107:$R107)*SUMIF(Inputs!$I$4:$R$4,Revenue!BH$8,Inputs!$I$16:$R$16)*Revenue!BH17*SUMIF(Inputs!$I$4:$R$4,Costs!BH$8,Inputs!$I119:$R119)</f>
        <v>0</v>
      </c>
      <c r="BI14" s="143">
        <f>Revenue!BI29*SUMIF(Inputs!$I$4:$R$4,Costs!BI$8,Inputs!$I119:$R119)+SUMIF(Inputs!$I$4:$R$4,Revenue!BI$8,Inputs!$I107:$R107)*SUMIF(Inputs!$I$4:$R$4,Revenue!BI$8,Inputs!$I$16:$R$16)*Revenue!BI17*SUMIF(Inputs!$I$4:$R$4,Costs!BI$8,Inputs!$I119:$R119)</f>
        <v>0</v>
      </c>
      <c r="BJ14" s="143">
        <f>Revenue!BJ29*SUMIF(Inputs!$I$4:$R$4,Costs!BJ$8,Inputs!$I119:$R119)+SUMIF(Inputs!$I$4:$R$4,Revenue!BJ$8,Inputs!$I107:$R107)*SUMIF(Inputs!$I$4:$R$4,Revenue!BJ$8,Inputs!$I$16:$R$16)*Revenue!BJ17*SUMIF(Inputs!$I$4:$R$4,Costs!BJ$8,Inputs!$I119:$R119)</f>
        <v>0</v>
      </c>
      <c r="BK14" s="143">
        <f>Revenue!BK29*SUMIF(Inputs!$I$4:$R$4,Costs!BK$8,Inputs!$I119:$R119)+SUMIF(Inputs!$I$4:$R$4,Revenue!BK$8,Inputs!$I107:$R107)*SUMIF(Inputs!$I$4:$R$4,Revenue!BK$8,Inputs!$I$16:$R$16)*Revenue!BK17*SUMIF(Inputs!$I$4:$R$4,Costs!BK$8,Inputs!$I119:$R119)</f>
        <v>0</v>
      </c>
      <c r="BL14" s="143">
        <f>Revenue!BL29*SUMIF(Inputs!$I$4:$R$4,Costs!BL$8,Inputs!$I119:$R119)+SUMIF(Inputs!$I$4:$R$4,Revenue!BL$8,Inputs!$I107:$R107)*SUMIF(Inputs!$I$4:$R$4,Revenue!BL$8,Inputs!$I$16:$R$16)*Revenue!BL17*SUMIF(Inputs!$I$4:$R$4,Costs!BL$8,Inputs!$I119:$R119)</f>
        <v>0</v>
      </c>
      <c r="BM14" s="143">
        <f>Revenue!BM29*SUMIF(Inputs!$I$4:$R$4,Costs!BM$8,Inputs!$I119:$R119)+SUMIF(Inputs!$I$4:$R$4,Revenue!BM$8,Inputs!$I107:$R107)*SUMIF(Inputs!$I$4:$R$4,Revenue!BM$8,Inputs!$I$16:$R$16)*Revenue!BM17*SUMIF(Inputs!$I$4:$R$4,Costs!BM$8,Inputs!$I119:$R119)</f>
        <v>0</v>
      </c>
      <c r="BN14" s="143">
        <f>Revenue!BN29*SUMIF(Inputs!$I$4:$R$4,Costs!BN$8,Inputs!$I119:$R119)+SUMIF(Inputs!$I$4:$R$4,Revenue!BN$8,Inputs!$I107:$R107)*SUMIF(Inputs!$I$4:$R$4,Revenue!BN$8,Inputs!$I$16:$R$16)*Revenue!BN17*SUMIF(Inputs!$I$4:$R$4,Costs!BN$8,Inputs!$I119:$R119)</f>
        <v>0</v>
      </c>
      <c r="BO14" s="143">
        <f>Revenue!BO29*SUMIF(Inputs!$I$4:$R$4,Costs!BO$8,Inputs!$I119:$R119)+SUMIF(Inputs!$I$4:$R$4,Revenue!BO$8,Inputs!$I107:$R107)*SUMIF(Inputs!$I$4:$R$4,Revenue!BO$8,Inputs!$I$16:$R$16)*Revenue!BO17*SUMIF(Inputs!$I$4:$R$4,Costs!BO$8,Inputs!$I119:$R119)</f>
        <v>0</v>
      </c>
      <c r="BP14" s="143">
        <f>Revenue!BP29*SUMIF(Inputs!$I$4:$R$4,Costs!BP$8,Inputs!$I119:$R119)+SUMIF(Inputs!$I$4:$R$4,Revenue!BP$8,Inputs!$I107:$R107)*SUMIF(Inputs!$I$4:$R$4,Revenue!BP$8,Inputs!$I$16:$R$16)*Revenue!BP17*SUMIF(Inputs!$I$4:$R$4,Costs!BP$8,Inputs!$I119:$R119)</f>
        <v>0</v>
      </c>
      <c r="BQ14" s="143">
        <f>Revenue!BQ29*SUMIF(Inputs!$I$4:$R$4,Costs!BQ$8,Inputs!$I119:$R119)+SUMIF(Inputs!$I$4:$R$4,Revenue!BQ$8,Inputs!$I107:$R107)*SUMIF(Inputs!$I$4:$R$4,Revenue!BQ$8,Inputs!$I$16:$R$16)*Revenue!BQ17*SUMIF(Inputs!$I$4:$R$4,Costs!BQ$8,Inputs!$I119:$R119)</f>
        <v>0</v>
      </c>
      <c r="BR14" s="143">
        <f>Revenue!BR29*SUMIF(Inputs!$I$4:$R$4,Costs!BR$8,Inputs!$I119:$R119)+SUMIF(Inputs!$I$4:$R$4,Revenue!BR$8,Inputs!$I107:$R107)*SUMIF(Inputs!$I$4:$R$4,Revenue!BR$8,Inputs!$I$16:$R$16)*Revenue!BR17*SUMIF(Inputs!$I$4:$R$4,Costs!BR$8,Inputs!$I119:$R119)</f>
        <v>0</v>
      </c>
      <c r="BS14" s="143">
        <f>Revenue!BS29*SUMIF(Inputs!$I$4:$R$4,Costs!BS$8,Inputs!$I119:$R119)+SUMIF(Inputs!$I$4:$R$4,Revenue!BS$8,Inputs!$I107:$R107)*SUMIF(Inputs!$I$4:$R$4,Revenue!BS$8,Inputs!$I$16:$R$16)*Revenue!BS17*SUMIF(Inputs!$I$4:$R$4,Costs!BS$8,Inputs!$I119:$R119)</f>
        <v>0</v>
      </c>
      <c r="BT14" s="143">
        <f>Revenue!BT29*SUMIF(Inputs!$I$4:$R$4,Costs!BT$8,Inputs!$I119:$R119)+SUMIF(Inputs!$I$4:$R$4,Revenue!BT$8,Inputs!$I107:$R107)*SUMIF(Inputs!$I$4:$R$4,Revenue!BT$8,Inputs!$I$16:$R$16)*Revenue!BT17*SUMIF(Inputs!$I$4:$R$4,Costs!BT$8,Inputs!$I119:$R119)</f>
        <v>0</v>
      </c>
      <c r="BU14" s="143">
        <f>Revenue!BU29*SUMIF(Inputs!$I$4:$R$4,Costs!BU$8,Inputs!$I119:$R119)+SUMIF(Inputs!$I$4:$R$4,Revenue!BU$8,Inputs!$I107:$R107)*SUMIF(Inputs!$I$4:$R$4,Revenue!BU$8,Inputs!$I$16:$R$16)*Revenue!BU17*SUMIF(Inputs!$I$4:$R$4,Costs!BU$8,Inputs!$I119:$R119)</f>
        <v>0</v>
      </c>
      <c r="BV14" s="143">
        <f>Revenue!BV29*SUMIF(Inputs!$I$4:$R$4,Costs!BV$8,Inputs!$I119:$R119)+SUMIF(Inputs!$I$4:$R$4,Revenue!BV$8,Inputs!$I107:$R107)*SUMIF(Inputs!$I$4:$R$4,Revenue!BV$8,Inputs!$I$16:$R$16)*Revenue!BV17*SUMIF(Inputs!$I$4:$R$4,Costs!BV$8,Inputs!$I119:$R119)</f>
        <v>0</v>
      </c>
      <c r="BW14" s="143">
        <f>Revenue!BW29*SUMIF(Inputs!$I$4:$R$4,Costs!BW$8,Inputs!$I119:$R119)+SUMIF(Inputs!$I$4:$R$4,Revenue!BW$8,Inputs!$I107:$R107)*SUMIF(Inputs!$I$4:$R$4,Revenue!BW$8,Inputs!$I$16:$R$16)*Revenue!BW17*SUMIF(Inputs!$I$4:$R$4,Costs!BW$8,Inputs!$I119:$R119)</f>
        <v>0</v>
      </c>
      <c r="BX14" s="143">
        <f>Revenue!BX29*SUMIF(Inputs!$I$4:$R$4,Costs!BX$8,Inputs!$I119:$R119)+SUMIF(Inputs!$I$4:$R$4,Revenue!BX$8,Inputs!$I107:$R107)*SUMIF(Inputs!$I$4:$R$4,Revenue!BX$8,Inputs!$I$16:$R$16)*Revenue!BX17*SUMIF(Inputs!$I$4:$R$4,Costs!BX$8,Inputs!$I119:$R119)</f>
        <v>0</v>
      </c>
      <c r="BY14" s="143">
        <f>Revenue!BY29*SUMIF(Inputs!$I$4:$R$4,Costs!BY$8,Inputs!$I119:$R119)+SUMIF(Inputs!$I$4:$R$4,Revenue!BY$8,Inputs!$I107:$R107)*SUMIF(Inputs!$I$4:$R$4,Revenue!BY$8,Inputs!$I$16:$R$16)*Revenue!BY17*SUMIF(Inputs!$I$4:$R$4,Costs!BY$8,Inputs!$I119:$R119)</f>
        <v>0</v>
      </c>
      <c r="BZ14" s="143">
        <f>Revenue!BZ29*SUMIF(Inputs!$I$4:$R$4,Costs!BZ$8,Inputs!$I119:$R119)+SUMIF(Inputs!$I$4:$R$4,Revenue!BZ$8,Inputs!$I107:$R107)*SUMIF(Inputs!$I$4:$R$4,Revenue!BZ$8,Inputs!$I$16:$R$16)*Revenue!BZ17*SUMIF(Inputs!$I$4:$R$4,Costs!BZ$8,Inputs!$I119:$R119)</f>
        <v>0</v>
      </c>
      <c r="CA14" s="143">
        <f>Revenue!CA29*SUMIF(Inputs!$I$4:$R$4,Costs!CA$8,Inputs!$I119:$R119)+SUMIF(Inputs!$I$4:$R$4,Revenue!CA$8,Inputs!$I107:$R107)*SUMIF(Inputs!$I$4:$R$4,Revenue!CA$8,Inputs!$I$16:$R$16)*Revenue!CA17*SUMIF(Inputs!$I$4:$R$4,Costs!CA$8,Inputs!$I119:$R119)</f>
        <v>0</v>
      </c>
      <c r="CB14" s="143">
        <f>Revenue!CB29*SUMIF(Inputs!$I$4:$R$4,Costs!CB$8,Inputs!$I119:$R119)+SUMIF(Inputs!$I$4:$R$4,Revenue!CB$8,Inputs!$I107:$R107)*SUMIF(Inputs!$I$4:$R$4,Revenue!CB$8,Inputs!$I$16:$R$16)*Revenue!CB17*SUMIF(Inputs!$I$4:$R$4,Costs!CB$8,Inputs!$I119:$R119)</f>
        <v>0</v>
      </c>
      <c r="CC14" s="143">
        <f>Revenue!CC29*SUMIF(Inputs!$I$4:$R$4,Costs!CC$8,Inputs!$I119:$R119)+SUMIF(Inputs!$I$4:$R$4,Revenue!CC$8,Inputs!$I107:$R107)*SUMIF(Inputs!$I$4:$R$4,Revenue!CC$8,Inputs!$I$16:$R$16)*Revenue!CC17*SUMIF(Inputs!$I$4:$R$4,Costs!CC$8,Inputs!$I119:$R119)</f>
        <v>0</v>
      </c>
      <c r="CD14" s="143">
        <f>Revenue!CD29*SUMIF(Inputs!$I$4:$R$4,Costs!CD$8,Inputs!$I119:$R119)+SUMIF(Inputs!$I$4:$R$4,Revenue!CD$8,Inputs!$I107:$R107)*SUMIF(Inputs!$I$4:$R$4,Revenue!CD$8,Inputs!$I$16:$R$16)*Revenue!CD17*SUMIF(Inputs!$I$4:$R$4,Costs!CD$8,Inputs!$I119:$R119)</f>
        <v>0</v>
      </c>
      <c r="CE14" s="143">
        <f>Revenue!CE29*SUMIF(Inputs!$I$4:$R$4,Costs!CE$8,Inputs!$I119:$R119)+SUMIF(Inputs!$I$4:$R$4,Revenue!CE$8,Inputs!$I107:$R107)*SUMIF(Inputs!$I$4:$R$4,Revenue!CE$8,Inputs!$I$16:$R$16)*Revenue!CE17*SUMIF(Inputs!$I$4:$R$4,Costs!CE$8,Inputs!$I119:$R119)</f>
        <v>0</v>
      </c>
      <c r="CF14" s="143">
        <f>Revenue!CF29*SUMIF(Inputs!$I$4:$R$4,Costs!CF$8,Inputs!$I119:$R119)+SUMIF(Inputs!$I$4:$R$4,Revenue!CF$8,Inputs!$I107:$R107)*SUMIF(Inputs!$I$4:$R$4,Revenue!CF$8,Inputs!$I$16:$R$16)*Revenue!CF17*SUMIF(Inputs!$I$4:$R$4,Costs!CF$8,Inputs!$I119:$R119)</f>
        <v>0</v>
      </c>
      <c r="CG14" s="143">
        <f>Revenue!CG29*SUMIF(Inputs!$I$4:$R$4,Costs!CG$8,Inputs!$I119:$R119)+SUMIF(Inputs!$I$4:$R$4,Revenue!CG$8,Inputs!$I107:$R107)*SUMIF(Inputs!$I$4:$R$4,Revenue!CG$8,Inputs!$I$16:$R$16)*Revenue!CG17*SUMIF(Inputs!$I$4:$R$4,Costs!CG$8,Inputs!$I119:$R119)</f>
        <v>0</v>
      </c>
      <c r="CH14" s="143">
        <f>Revenue!CH29*SUMIF(Inputs!$I$4:$R$4,Costs!CH$8,Inputs!$I119:$R119)+SUMIF(Inputs!$I$4:$R$4,Revenue!CH$8,Inputs!$I107:$R107)*SUMIF(Inputs!$I$4:$R$4,Revenue!CH$8,Inputs!$I$16:$R$16)*Revenue!CH17*SUMIF(Inputs!$I$4:$R$4,Costs!CH$8,Inputs!$I119:$R119)</f>
        <v>0</v>
      </c>
      <c r="CI14" s="143">
        <f>Revenue!CI29*SUMIF(Inputs!$I$4:$R$4,Costs!CI$8,Inputs!$I119:$R119)+SUMIF(Inputs!$I$4:$R$4,Revenue!CI$8,Inputs!$I107:$R107)*SUMIF(Inputs!$I$4:$R$4,Revenue!CI$8,Inputs!$I$16:$R$16)*Revenue!CI17*SUMIF(Inputs!$I$4:$R$4,Costs!CI$8,Inputs!$I119:$R119)</f>
        <v>0</v>
      </c>
      <c r="CJ14" s="143">
        <f>Revenue!CJ29*SUMIF(Inputs!$I$4:$R$4,Costs!CJ$8,Inputs!$I119:$R119)+SUMIF(Inputs!$I$4:$R$4,Revenue!CJ$8,Inputs!$I107:$R107)*SUMIF(Inputs!$I$4:$R$4,Revenue!CJ$8,Inputs!$I$16:$R$16)*Revenue!CJ17*SUMIF(Inputs!$I$4:$R$4,Costs!CJ$8,Inputs!$I119:$R119)</f>
        <v>0</v>
      </c>
      <c r="CK14" s="143">
        <f>Revenue!CK29*SUMIF(Inputs!$I$4:$R$4,Costs!CK$8,Inputs!$I119:$R119)+SUMIF(Inputs!$I$4:$R$4,Revenue!CK$8,Inputs!$I107:$R107)*SUMIF(Inputs!$I$4:$R$4,Revenue!CK$8,Inputs!$I$16:$R$16)*Revenue!CK17*SUMIF(Inputs!$I$4:$R$4,Costs!CK$8,Inputs!$I119:$R119)</f>
        <v>0</v>
      </c>
      <c r="CL14" s="143">
        <f>Revenue!CL29*SUMIF(Inputs!$I$4:$R$4,Costs!CL$8,Inputs!$I119:$R119)+SUMIF(Inputs!$I$4:$R$4,Revenue!CL$8,Inputs!$I107:$R107)*SUMIF(Inputs!$I$4:$R$4,Revenue!CL$8,Inputs!$I$16:$R$16)*Revenue!CL17*SUMIF(Inputs!$I$4:$R$4,Costs!CL$8,Inputs!$I119:$R119)</f>
        <v>0</v>
      </c>
      <c r="CM14" s="143">
        <f>Revenue!CM29*SUMIF(Inputs!$I$4:$R$4,Costs!CM$8,Inputs!$I119:$R119)+SUMIF(Inputs!$I$4:$R$4,Revenue!CM$8,Inputs!$I107:$R107)*SUMIF(Inputs!$I$4:$R$4,Revenue!CM$8,Inputs!$I$16:$R$16)*Revenue!CM17*SUMIF(Inputs!$I$4:$R$4,Costs!CM$8,Inputs!$I119:$R119)</f>
        <v>0</v>
      </c>
      <c r="CN14" s="143">
        <f>Revenue!CN29*SUMIF(Inputs!$I$4:$R$4,Costs!CN$8,Inputs!$I119:$R119)+SUMIF(Inputs!$I$4:$R$4,Revenue!CN$8,Inputs!$I107:$R107)*SUMIF(Inputs!$I$4:$R$4,Revenue!CN$8,Inputs!$I$16:$R$16)*Revenue!CN17*SUMIF(Inputs!$I$4:$R$4,Costs!CN$8,Inputs!$I119:$R119)</f>
        <v>0</v>
      </c>
      <c r="CO14" s="143">
        <f>Revenue!CO29*SUMIF(Inputs!$I$4:$R$4,Costs!CO$8,Inputs!$I119:$R119)+SUMIF(Inputs!$I$4:$R$4,Revenue!CO$8,Inputs!$I107:$R107)*SUMIF(Inputs!$I$4:$R$4,Revenue!CO$8,Inputs!$I$16:$R$16)*Revenue!CO17*SUMIF(Inputs!$I$4:$R$4,Costs!CO$8,Inputs!$I119:$R119)</f>
        <v>0</v>
      </c>
      <c r="CP14" s="143">
        <f>Revenue!CP29*SUMIF(Inputs!$I$4:$R$4,Costs!CP$8,Inputs!$I119:$R119)+SUMIF(Inputs!$I$4:$R$4,Revenue!CP$8,Inputs!$I107:$R107)*SUMIF(Inputs!$I$4:$R$4,Revenue!CP$8,Inputs!$I$16:$R$16)*Revenue!CP17*SUMIF(Inputs!$I$4:$R$4,Costs!CP$8,Inputs!$I119:$R119)</f>
        <v>0</v>
      </c>
      <c r="CQ14" s="143">
        <f>Revenue!CQ29*SUMIF(Inputs!$I$4:$R$4,Costs!CQ$8,Inputs!$I119:$R119)+SUMIF(Inputs!$I$4:$R$4,Revenue!CQ$8,Inputs!$I107:$R107)*SUMIF(Inputs!$I$4:$R$4,Revenue!CQ$8,Inputs!$I$16:$R$16)*Revenue!CQ17*SUMIF(Inputs!$I$4:$R$4,Costs!CQ$8,Inputs!$I119:$R119)</f>
        <v>0</v>
      </c>
      <c r="CR14" s="143">
        <f>Revenue!CR29*SUMIF(Inputs!$I$4:$R$4,Costs!CR$8,Inputs!$I119:$R119)+SUMIF(Inputs!$I$4:$R$4,Revenue!CR$8,Inputs!$I107:$R107)*SUMIF(Inputs!$I$4:$R$4,Revenue!CR$8,Inputs!$I$16:$R$16)*Revenue!CR17*SUMIF(Inputs!$I$4:$R$4,Costs!CR$8,Inputs!$I119:$R119)</f>
        <v>0</v>
      </c>
      <c r="CS14" s="143">
        <f>Revenue!CS29*SUMIF(Inputs!$I$4:$R$4,Costs!CS$8,Inputs!$I119:$R119)+SUMIF(Inputs!$I$4:$R$4,Revenue!CS$8,Inputs!$I107:$R107)*SUMIF(Inputs!$I$4:$R$4,Revenue!CS$8,Inputs!$I$16:$R$16)*Revenue!CS17*SUMIF(Inputs!$I$4:$R$4,Costs!CS$8,Inputs!$I119:$R119)</f>
        <v>0</v>
      </c>
      <c r="CT14" s="143">
        <f>Revenue!CT29*SUMIF(Inputs!$I$4:$R$4,Costs!CT$8,Inputs!$I119:$R119)+SUMIF(Inputs!$I$4:$R$4,Revenue!CT$8,Inputs!$I107:$R107)*SUMIF(Inputs!$I$4:$R$4,Revenue!CT$8,Inputs!$I$16:$R$16)*Revenue!CT17*SUMIF(Inputs!$I$4:$R$4,Costs!CT$8,Inputs!$I119:$R119)</f>
        <v>0</v>
      </c>
      <c r="CU14" s="143">
        <f>Revenue!CU29*SUMIF(Inputs!$I$4:$R$4,Costs!CU$8,Inputs!$I119:$R119)+SUMIF(Inputs!$I$4:$R$4,Revenue!CU$8,Inputs!$I107:$R107)*SUMIF(Inputs!$I$4:$R$4,Revenue!CU$8,Inputs!$I$16:$R$16)*Revenue!CU17*SUMIF(Inputs!$I$4:$R$4,Costs!CU$8,Inputs!$I119:$R119)</f>
        <v>0</v>
      </c>
      <c r="CV14" s="143">
        <f>Revenue!CV29*SUMIF(Inputs!$I$4:$R$4,Costs!CV$8,Inputs!$I119:$R119)+SUMIF(Inputs!$I$4:$R$4,Revenue!CV$8,Inputs!$I107:$R107)*SUMIF(Inputs!$I$4:$R$4,Revenue!CV$8,Inputs!$I$16:$R$16)*Revenue!CV17*SUMIF(Inputs!$I$4:$R$4,Costs!CV$8,Inputs!$I119:$R119)</f>
        <v>0</v>
      </c>
      <c r="CW14" s="143">
        <f>Revenue!CW29*SUMIF(Inputs!$I$4:$R$4,Costs!CW$8,Inputs!$I119:$R119)+SUMIF(Inputs!$I$4:$R$4,Revenue!CW$8,Inputs!$I107:$R107)*SUMIF(Inputs!$I$4:$R$4,Revenue!CW$8,Inputs!$I$16:$R$16)*Revenue!CW17*SUMIF(Inputs!$I$4:$R$4,Costs!CW$8,Inputs!$I119:$R119)</f>
        <v>0</v>
      </c>
      <c r="CX14" s="143">
        <f>Revenue!CX29*SUMIF(Inputs!$I$4:$R$4,Costs!CX$8,Inputs!$I119:$R119)+SUMIF(Inputs!$I$4:$R$4,Revenue!CX$8,Inputs!$I107:$R107)*SUMIF(Inputs!$I$4:$R$4,Revenue!CX$8,Inputs!$I$16:$R$16)*Revenue!CX17*SUMIF(Inputs!$I$4:$R$4,Costs!CX$8,Inputs!$I119:$R119)</f>
        <v>0</v>
      </c>
      <c r="CY14" s="143">
        <f>Revenue!CY29*SUMIF(Inputs!$I$4:$R$4,Costs!CY$8,Inputs!$I119:$R119)+SUMIF(Inputs!$I$4:$R$4,Revenue!CY$8,Inputs!$I107:$R107)*SUMIF(Inputs!$I$4:$R$4,Revenue!CY$8,Inputs!$I$16:$R$16)*Revenue!CY17*SUMIF(Inputs!$I$4:$R$4,Costs!CY$8,Inputs!$I119:$R119)</f>
        <v>0</v>
      </c>
      <c r="CZ14" s="143">
        <f>Revenue!CZ29*SUMIF(Inputs!$I$4:$R$4,Costs!CZ$8,Inputs!$I119:$R119)+SUMIF(Inputs!$I$4:$R$4,Revenue!CZ$8,Inputs!$I107:$R107)*SUMIF(Inputs!$I$4:$R$4,Revenue!CZ$8,Inputs!$I$16:$R$16)*Revenue!CZ17*SUMIF(Inputs!$I$4:$R$4,Costs!CZ$8,Inputs!$I119:$R119)</f>
        <v>0</v>
      </c>
      <c r="DA14" s="143">
        <f>Revenue!DA29*SUMIF(Inputs!$I$4:$R$4,Costs!DA$8,Inputs!$I119:$R119)+SUMIF(Inputs!$I$4:$R$4,Revenue!DA$8,Inputs!$I107:$R107)*SUMIF(Inputs!$I$4:$R$4,Revenue!DA$8,Inputs!$I$16:$R$16)*Revenue!DA17*SUMIF(Inputs!$I$4:$R$4,Costs!DA$8,Inputs!$I119:$R119)</f>
        <v>0</v>
      </c>
      <c r="DB14" s="143">
        <f>Revenue!DB29*SUMIF(Inputs!$I$4:$R$4,Costs!DB$8,Inputs!$I119:$R119)+SUMIF(Inputs!$I$4:$R$4,Revenue!DB$8,Inputs!$I107:$R107)*SUMIF(Inputs!$I$4:$R$4,Revenue!DB$8,Inputs!$I$16:$R$16)*Revenue!DB17*SUMIF(Inputs!$I$4:$R$4,Costs!DB$8,Inputs!$I119:$R119)</f>
        <v>0</v>
      </c>
      <c r="DC14" s="143">
        <f>Revenue!DC29*SUMIF(Inputs!$I$4:$R$4,Costs!DC$8,Inputs!$I119:$R119)+SUMIF(Inputs!$I$4:$R$4,Revenue!DC$8,Inputs!$I107:$R107)*SUMIF(Inputs!$I$4:$R$4,Revenue!DC$8,Inputs!$I$16:$R$16)*Revenue!DC17*SUMIF(Inputs!$I$4:$R$4,Costs!DC$8,Inputs!$I119:$R119)</f>
        <v>0</v>
      </c>
      <c r="DD14" s="143">
        <f>Revenue!DD29*SUMIF(Inputs!$I$4:$R$4,Costs!DD$8,Inputs!$I119:$R119)+SUMIF(Inputs!$I$4:$R$4,Revenue!DD$8,Inputs!$I107:$R107)*SUMIF(Inputs!$I$4:$R$4,Revenue!DD$8,Inputs!$I$16:$R$16)*Revenue!DD17*SUMIF(Inputs!$I$4:$R$4,Costs!DD$8,Inputs!$I119:$R119)</f>
        <v>0</v>
      </c>
      <c r="DE14" s="143">
        <f>Revenue!DE29*SUMIF(Inputs!$I$4:$R$4,Costs!DE$8,Inputs!$I119:$R119)+SUMIF(Inputs!$I$4:$R$4,Revenue!DE$8,Inputs!$I107:$R107)*SUMIF(Inputs!$I$4:$R$4,Revenue!DE$8,Inputs!$I$16:$R$16)*Revenue!DE17*SUMIF(Inputs!$I$4:$R$4,Costs!DE$8,Inputs!$I119:$R119)</f>
        <v>0</v>
      </c>
      <c r="DF14" s="143">
        <f>Revenue!DF29*SUMIF(Inputs!$I$4:$R$4,Costs!DF$8,Inputs!$I119:$R119)+SUMIF(Inputs!$I$4:$R$4,Revenue!DF$8,Inputs!$I107:$R107)*SUMIF(Inputs!$I$4:$R$4,Revenue!DF$8,Inputs!$I$16:$R$16)*Revenue!DF17*SUMIF(Inputs!$I$4:$R$4,Costs!DF$8,Inputs!$I119:$R119)</f>
        <v>0</v>
      </c>
      <c r="DG14" s="143">
        <f>Revenue!DG29*SUMIF(Inputs!$I$4:$R$4,Costs!DG$8,Inputs!$I119:$R119)+SUMIF(Inputs!$I$4:$R$4,Revenue!DG$8,Inputs!$I107:$R107)*SUMIF(Inputs!$I$4:$R$4,Revenue!DG$8,Inputs!$I$16:$R$16)*Revenue!DG17*SUMIF(Inputs!$I$4:$R$4,Costs!DG$8,Inputs!$I119:$R119)</f>
        <v>0</v>
      </c>
      <c r="DH14" s="143">
        <f>Revenue!DH29*SUMIF(Inputs!$I$4:$R$4,Costs!DH$8,Inputs!$I119:$R119)+SUMIF(Inputs!$I$4:$R$4,Revenue!DH$8,Inputs!$I107:$R107)*SUMIF(Inputs!$I$4:$R$4,Revenue!DH$8,Inputs!$I$16:$R$16)*Revenue!DH17*SUMIF(Inputs!$I$4:$R$4,Costs!DH$8,Inputs!$I119:$R119)</f>
        <v>0</v>
      </c>
      <c r="DI14" s="143">
        <f>Revenue!DI29*SUMIF(Inputs!$I$4:$R$4,Costs!DI$8,Inputs!$I119:$R119)+SUMIF(Inputs!$I$4:$R$4,Revenue!DI$8,Inputs!$I107:$R107)*SUMIF(Inputs!$I$4:$R$4,Revenue!DI$8,Inputs!$I$16:$R$16)*Revenue!DI17*SUMIF(Inputs!$I$4:$R$4,Costs!DI$8,Inputs!$I119:$R119)</f>
        <v>0</v>
      </c>
      <c r="DJ14" s="143">
        <f>Revenue!DJ29*SUMIF(Inputs!$I$4:$R$4,Costs!DJ$8,Inputs!$I119:$R119)+SUMIF(Inputs!$I$4:$R$4,Revenue!DJ$8,Inputs!$I107:$R107)*SUMIF(Inputs!$I$4:$R$4,Revenue!DJ$8,Inputs!$I$16:$R$16)*Revenue!DJ17*SUMIF(Inputs!$I$4:$R$4,Costs!DJ$8,Inputs!$I119:$R119)</f>
        <v>0</v>
      </c>
      <c r="DK14" s="143">
        <f>Revenue!DK29*SUMIF(Inputs!$I$4:$R$4,Costs!DK$8,Inputs!$I119:$R119)+SUMIF(Inputs!$I$4:$R$4,Revenue!DK$8,Inputs!$I107:$R107)*SUMIF(Inputs!$I$4:$R$4,Revenue!DK$8,Inputs!$I$16:$R$16)*Revenue!DK17*SUMIF(Inputs!$I$4:$R$4,Costs!DK$8,Inputs!$I119:$R119)</f>
        <v>0</v>
      </c>
      <c r="DL14" s="143">
        <f>Revenue!DL29*SUMIF(Inputs!$I$4:$R$4,Costs!DL$8,Inputs!$I119:$R119)+SUMIF(Inputs!$I$4:$R$4,Revenue!DL$8,Inputs!$I107:$R107)*SUMIF(Inputs!$I$4:$R$4,Revenue!DL$8,Inputs!$I$16:$R$16)*Revenue!DL17*SUMIF(Inputs!$I$4:$R$4,Costs!DL$8,Inputs!$I119:$R119)</f>
        <v>0</v>
      </c>
      <c r="DM14" s="143">
        <f>Revenue!DM29*SUMIF(Inputs!$I$4:$R$4,Costs!DM$8,Inputs!$I119:$R119)+SUMIF(Inputs!$I$4:$R$4,Revenue!DM$8,Inputs!$I107:$R107)*SUMIF(Inputs!$I$4:$R$4,Revenue!DM$8,Inputs!$I$16:$R$16)*Revenue!DM17*SUMIF(Inputs!$I$4:$R$4,Costs!DM$8,Inputs!$I119:$R119)</f>
        <v>0</v>
      </c>
      <c r="DN14" s="143">
        <f>Revenue!DN29*SUMIF(Inputs!$I$4:$R$4,Costs!DN$8,Inputs!$I119:$R119)+SUMIF(Inputs!$I$4:$R$4,Revenue!DN$8,Inputs!$I107:$R107)*SUMIF(Inputs!$I$4:$R$4,Revenue!DN$8,Inputs!$I$16:$R$16)*Revenue!DN17*SUMIF(Inputs!$I$4:$R$4,Costs!DN$8,Inputs!$I119:$R119)</f>
        <v>0</v>
      </c>
      <c r="DO14" s="143">
        <f>Revenue!DO29*SUMIF(Inputs!$I$4:$R$4,Costs!DO$8,Inputs!$I119:$R119)+SUMIF(Inputs!$I$4:$R$4,Revenue!DO$8,Inputs!$I107:$R107)*SUMIF(Inputs!$I$4:$R$4,Revenue!DO$8,Inputs!$I$16:$R$16)*Revenue!DO17*SUMIF(Inputs!$I$4:$R$4,Costs!DO$8,Inputs!$I119:$R119)</f>
        <v>0</v>
      </c>
      <c r="DP14" s="143">
        <f>Revenue!DP29*SUMIF(Inputs!$I$4:$R$4,Costs!DP$8,Inputs!$I119:$R119)+SUMIF(Inputs!$I$4:$R$4,Revenue!DP$8,Inputs!$I107:$R107)*SUMIF(Inputs!$I$4:$R$4,Revenue!DP$8,Inputs!$I$16:$R$16)*Revenue!DP17*SUMIF(Inputs!$I$4:$R$4,Costs!DP$8,Inputs!$I119:$R119)</f>
        <v>0</v>
      </c>
      <c r="DQ14" s="143">
        <f>Revenue!DQ29*SUMIF(Inputs!$I$4:$R$4,Costs!DQ$8,Inputs!$I119:$R119)+SUMIF(Inputs!$I$4:$R$4,Revenue!DQ$8,Inputs!$I107:$R107)*SUMIF(Inputs!$I$4:$R$4,Revenue!DQ$8,Inputs!$I$16:$R$16)*Revenue!DQ17*SUMIF(Inputs!$I$4:$R$4,Costs!DQ$8,Inputs!$I119:$R119)</f>
        <v>0</v>
      </c>
      <c r="DR14" s="143">
        <f>Revenue!DR29*SUMIF(Inputs!$I$4:$R$4,Costs!DR$8,Inputs!$I119:$R119)+SUMIF(Inputs!$I$4:$R$4,Revenue!DR$8,Inputs!$I107:$R107)*SUMIF(Inputs!$I$4:$R$4,Revenue!DR$8,Inputs!$I$16:$R$16)*Revenue!DR17*SUMIF(Inputs!$I$4:$R$4,Costs!DR$8,Inputs!$I119:$R119)</f>
        <v>0</v>
      </c>
      <c r="DS14" s="143">
        <f>Revenue!DS29*SUMIF(Inputs!$I$4:$R$4,Costs!DS$8,Inputs!$I119:$R119)+SUMIF(Inputs!$I$4:$R$4,Revenue!DS$8,Inputs!$I107:$R107)*SUMIF(Inputs!$I$4:$R$4,Revenue!DS$8,Inputs!$I$16:$R$16)*Revenue!DS17*SUMIF(Inputs!$I$4:$R$4,Costs!DS$8,Inputs!$I119:$R119)</f>
        <v>0</v>
      </c>
      <c r="DT14" s="143">
        <f>Revenue!DT29*SUMIF(Inputs!$I$4:$R$4,Costs!DT$8,Inputs!$I119:$R119)+SUMIF(Inputs!$I$4:$R$4,Revenue!DT$8,Inputs!$I107:$R107)*SUMIF(Inputs!$I$4:$R$4,Revenue!DT$8,Inputs!$I$16:$R$16)*Revenue!DT17*SUMIF(Inputs!$I$4:$R$4,Costs!DT$8,Inputs!$I119:$R119)</f>
        <v>0</v>
      </c>
      <c r="DU14" s="143">
        <f>Revenue!DU29*SUMIF(Inputs!$I$4:$R$4,Costs!DU$8,Inputs!$I119:$R119)+SUMIF(Inputs!$I$4:$R$4,Revenue!DU$8,Inputs!$I107:$R107)*SUMIF(Inputs!$I$4:$R$4,Revenue!DU$8,Inputs!$I$16:$R$16)*Revenue!DU17*SUMIF(Inputs!$I$4:$R$4,Costs!DU$8,Inputs!$I119:$R119)</f>
        <v>0</v>
      </c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</row>
    <row r="15" spans="1:145" ht="13.5" customHeight="1">
      <c r="A15" s="38"/>
      <c r="B15" s="38"/>
      <c r="C15" s="30" t="s">
        <v>406</v>
      </c>
      <c r="D15" s="153" t="s">
        <v>77</v>
      </c>
      <c r="E15" s="21"/>
      <c r="F15" s="143">
        <f>Revenue!F32*SUMIF(Inputs!$I$4:$R$4,Costs!F$8,Inputs!$I120:$R120)</f>
        <v>0</v>
      </c>
      <c r="G15" s="143">
        <f>Revenue!G32*SUMIF(Inputs!$I$4:$R$4,Costs!G$8,Inputs!$I120:$R120)</f>
        <v>0</v>
      </c>
      <c r="H15" s="143">
        <f>Revenue!H32*SUMIF(Inputs!$I$4:$R$4,Costs!H$8,Inputs!$I120:$R120)</f>
        <v>0</v>
      </c>
      <c r="I15" s="143">
        <f>Revenue!I32*SUMIF(Inputs!$I$4:$R$4,Costs!I$8,Inputs!$I120:$R120)</f>
        <v>0</v>
      </c>
      <c r="J15" s="143">
        <f>Revenue!J32*SUMIF(Inputs!$I$4:$R$4,Costs!J$8,Inputs!$I120:$R120)</f>
        <v>0</v>
      </c>
      <c r="K15" s="143">
        <f>Revenue!K32*SUMIF(Inputs!$I$4:$R$4,Costs!K$8,Inputs!$I120:$R120)</f>
        <v>0</v>
      </c>
      <c r="L15" s="143">
        <f>Revenue!L32*SUMIF(Inputs!$I$4:$R$4,Costs!L$8,Inputs!$I120:$R120)</f>
        <v>0</v>
      </c>
      <c r="M15" s="143">
        <f>Revenue!M32*SUMIF(Inputs!$I$4:$R$4,Costs!M$8,Inputs!$I120:$R120)</f>
        <v>0</v>
      </c>
      <c r="N15" s="143">
        <f>Revenue!N32*SUMIF(Inputs!$I$4:$R$4,Costs!N$8,Inputs!$I120:$R120)</f>
        <v>0</v>
      </c>
      <c r="O15" s="143">
        <f>Revenue!O32*SUMIF(Inputs!$I$4:$R$4,Costs!O$8,Inputs!$I120:$R120)</f>
        <v>0</v>
      </c>
      <c r="P15" s="143">
        <f>Revenue!P32*SUMIF(Inputs!$I$4:$R$4,Costs!P$8,Inputs!$I120:$R120)</f>
        <v>0</v>
      </c>
      <c r="Q15" s="143">
        <f>Revenue!Q32*SUMIF(Inputs!$I$4:$R$4,Costs!Q$8,Inputs!$I120:$R120)</f>
        <v>0</v>
      </c>
      <c r="R15" s="143">
        <f ca="1">Revenue!R32*SUMIF(Inputs!$I$4:$R$4,Costs!R$8,Inputs!$I120:$R120)</f>
        <v>0</v>
      </c>
      <c r="S15" s="143">
        <f ca="1">Revenue!S32*SUMIF(Inputs!$I$4:$R$4,Costs!S$8,Inputs!$I120:$R120)</f>
        <v>0</v>
      </c>
      <c r="T15" s="143">
        <f ca="1">Revenue!T32*SUMIF(Inputs!$I$4:$R$4,Costs!T$8,Inputs!$I120:$R120)</f>
        <v>0</v>
      </c>
      <c r="U15" s="143">
        <f ca="1">Revenue!U32*SUMIF(Inputs!$I$4:$R$4,Costs!U$8,Inputs!$I120:$R120)</f>
        <v>0</v>
      </c>
      <c r="V15" s="143">
        <f ca="1">Revenue!V32*SUMIF(Inputs!$I$4:$R$4,Costs!V$8,Inputs!$I120:$R120)</f>
        <v>0</v>
      </c>
      <c r="W15" s="143">
        <f ca="1">Revenue!W32*SUMIF(Inputs!$I$4:$R$4,Costs!W$8,Inputs!$I120:$R120)</f>
        <v>0</v>
      </c>
      <c r="X15" s="143">
        <f ca="1">Revenue!X32*SUMIF(Inputs!$I$4:$R$4,Costs!X$8,Inputs!$I120:$R120)</f>
        <v>0</v>
      </c>
      <c r="Y15" s="143">
        <f ca="1">Revenue!Y32*SUMIF(Inputs!$I$4:$R$4,Costs!Y$8,Inputs!$I120:$R120)</f>
        <v>0</v>
      </c>
      <c r="Z15" s="143">
        <f ca="1">Revenue!Z32*SUMIF(Inputs!$I$4:$R$4,Costs!Z$8,Inputs!$I120:$R120)</f>
        <v>0</v>
      </c>
      <c r="AA15" s="143">
        <f ca="1">Revenue!AA32*SUMIF(Inputs!$I$4:$R$4,Costs!AA$8,Inputs!$I120:$R120)</f>
        <v>0</v>
      </c>
      <c r="AB15" s="143">
        <f ca="1">Revenue!AB32*SUMIF(Inputs!$I$4:$R$4,Costs!AB$8,Inputs!$I120:$R120)</f>
        <v>0</v>
      </c>
      <c r="AC15" s="143">
        <f ca="1">Revenue!AC32*SUMIF(Inputs!$I$4:$R$4,Costs!AC$8,Inputs!$I120:$R120)</f>
        <v>0</v>
      </c>
      <c r="AD15" s="143">
        <f ca="1">Revenue!AD32*SUMIF(Inputs!$I$4:$R$4,Costs!AD$8,Inputs!$I120:$R120)</f>
        <v>0</v>
      </c>
      <c r="AE15" s="143">
        <f ca="1">Revenue!AE32*SUMIF(Inputs!$I$4:$R$4,Costs!AE$8,Inputs!$I120:$R120)</f>
        <v>0</v>
      </c>
      <c r="AF15" s="143">
        <f ca="1">Revenue!AF32*SUMIF(Inputs!$I$4:$R$4,Costs!AF$8,Inputs!$I120:$R120)</f>
        <v>0</v>
      </c>
      <c r="AG15" s="143">
        <f ca="1">Revenue!AG32*SUMIF(Inputs!$I$4:$R$4,Costs!AG$8,Inputs!$I120:$R120)</f>
        <v>0</v>
      </c>
      <c r="AH15" s="143">
        <f ca="1">Revenue!AH32*SUMIF(Inputs!$I$4:$R$4,Costs!AH$8,Inputs!$I120:$R120)</f>
        <v>0</v>
      </c>
      <c r="AI15" s="143">
        <f ca="1">Revenue!AI32*SUMIF(Inputs!$I$4:$R$4,Costs!AI$8,Inputs!$I120:$R120)</f>
        <v>0</v>
      </c>
      <c r="AJ15" s="143">
        <f ca="1">Revenue!AJ32*SUMIF(Inputs!$I$4:$R$4,Costs!AJ$8,Inputs!$I120:$R120)</f>
        <v>0</v>
      </c>
      <c r="AK15" s="143">
        <f ca="1">Revenue!AK32*SUMIF(Inputs!$I$4:$R$4,Costs!AK$8,Inputs!$I120:$R120)</f>
        <v>0</v>
      </c>
      <c r="AL15" s="143">
        <f ca="1">Revenue!AL32*SUMIF(Inputs!$I$4:$R$4,Costs!AL$8,Inputs!$I120:$R120)</f>
        <v>0</v>
      </c>
      <c r="AM15" s="143">
        <f ca="1">Revenue!AM32*SUMIF(Inputs!$I$4:$R$4,Costs!AM$8,Inputs!$I120:$R120)</f>
        <v>0</v>
      </c>
      <c r="AN15" s="143">
        <f ca="1">Revenue!AN32*SUMIF(Inputs!$I$4:$R$4,Costs!AN$8,Inputs!$I120:$R120)</f>
        <v>0</v>
      </c>
      <c r="AO15" s="143">
        <f ca="1">Revenue!AO32*SUMIF(Inputs!$I$4:$R$4,Costs!AO$8,Inputs!$I120:$R120)</f>
        <v>0</v>
      </c>
      <c r="AP15" s="143">
        <f ca="1">Revenue!AP32*SUMIF(Inputs!$I$4:$R$4,Costs!AP$8,Inputs!$I120:$R120)</f>
        <v>0</v>
      </c>
      <c r="AQ15" s="143">
        <f ca="1">Revenue!AQ32*SUMIF(Inputs!$I$4:$R$4,Costs!AQ$8,Inputs!$I120:$R120)</f>
        <v>0</v>
      </c>
      <c r="AR15" s="143">
        <f ca="1">Revenue!AR32*SUMIF(Inputs!$I$4:$R$4,Costs!AR$8,Inputs!$I120:$R120)</f>
        <v>0</v>
      </c>
      <c r="AS15" s="143">
        <f ca="1">Revenue!AS32*SUMIF(Inputs!$I$4:$R$4,Costs!AS$8,Inputs!$I120:$R120)</f>
        <v>0</v>
      </c>
      <c r="AT15" s="143">
        <f ca="1">Revenue!AT32*SUMIF(Inputs!$I$4:$R$4,Costs!AT$8,Inputs!$I120:$R120)</f>
        <v>0</v>
      </c>
      <c r="AU15" s="143">
        <f ca="1">Revenue!AU32*SUMIF(Inputs!$I$4:$R$4,Costs!AU$8,Inputs!$I120:$R120)</f>
        <v>0</v>
      </c>
      <c r="AV15" s="143">
        <f ca="1">Revenue!AV32*SUMIF(Inputs!$I$4:$R$4,Costs!AV$8,Inputs!$I120:$R120)</f>
        <v>0</v>
      </c>
      <c r="AW15" s="143">
        <f ca="1">Revenue!AW32*SUMIF(Inputs!$I$4:$R$4,Costs!AW$8,Inputs!$I120:$R120)</f>
        <v>0</v>
      </c>
      <c r="AX15" s="143">
        <f ca="1">Revenue!AX32*SUMIF(Inputs!$I$4:$R$4,Costs!AX$8,Inputs!$I120:$R120)</f>
        <v>0</v>
      </c>
      <c r="AY15" s="143">
        <f ca="1">Revenue!AY32*SUMIF(Inputs!$I$4:$R$4,Costs!AY$8,Inputs!$I120:$R120)</f>
        <v>0</v>
      </c>
      <c r="AZ15" s="143">
        <f ca="1">Revenue!AZ32*SUMIF(Inputs!$I$4:$R$4,Costs!AZ$8,Inputs!$I120:$R120)</f>
        <v>0</v>
      </c>
      <c r="BA15" s="143">
        <f ca="1">Revenue!BA32*SUMIF(Inputs!$I$4:$R$4,Costs!BA$8,Inputs!$I120:$R120)</f>
        <v>0</v>
      </c>
      <c r="BB15" s="143">
        <f ca="1">Revenue!BB32*SUMIF(Inputs!$I$4:$R$4,Costs!BB$8,Inputs!$I120:$R120)</f>
        <v>0</v>
      </c>
      <c r="BC15" s="143">
        <f ca="1">Revenue!BC32*SUMIF(Inputs!$I$4:$R$4,Costs!BC$8,Inputs!$I120:$R120)</f>
        <v>0</v>
      </c>
      <c r="BD15" s="143">
        <f ca="1">Revenue!BD32*SUMIF(Inputs!$I$4:$R$4,Costs!BD$8,Inputs!$I120:$R120)</f>
        <v>0</v>
      </c>
      <c r="BE15" s="143">
        <f ca="1">Revenue!BE32*SUMIF(Inputs!$I$4:$R$4,Costs!BE$8,Inputs!$I120:$R120)</f>
        <v>0</v>
      </c>
      <c r="BF15" s="143">
        <f ca="1">Revenue!BF32*SUMIF(Inputs!$I$4:$R$4,Costs!BF$8,Inputs!$I120:$R120)</f>
        <v>0</v>
      </c>
      <c r="BG15" s="143">
        <f ca="1">Revenue!BG32*SUMIF(Inputs!$I$4:$R$4,Costs!BG$8,Inputs!$I120:$R120)</f>
        <v>0</v>
      </c>
      <c r="BH15" s="143">
        <f ca="1">Revenue!BH32*SUMIF(Inputs!$I$4:$R$4,Costs!BH$8,Inputs!$I120:$R120)</f>
        <v>0</v>
      </c>
      <c r="BI15" s="143">
        <f ca="1">Revenue!BI32*SUMIF(Inputs!$I$4:$R$4,Costs!BI$8,Inputs!$I120:$R120)</f>
        <v>0</v>
      </c>
      <c r="BJ15" s="143">
        <f ca="1">Revenue!BJ32*SUMIF(Inputs!$I$4:$R$4,Costs!BJ$8,Inputs!$I120:$R120)</f>
        <v>0</v>
      </c>
      <c r="BK15" s="143">
        <f ca="1">Revenue!BK32*SUMIF(Inputs!$I$4:$R$4,Costs!BK$8,Inputs!$I120:$R120)</f>
        <v>0</v>
      </c>
      <c r="BL15" s="143">
        <f ca="1">Revenue!BL32*SUMIF(Inputs!$I$4:$R$4,Costs!BL$8,Inputs!$I120:$R120)</f>
        <v>0</v>
      </c>
      <c r="BM15" s="143">
        <f ca="1">Revenue!BM32*SUMIF(Inputs!$I$4:$R$4,Costs!BM$8,Inputs!$I120:$R120)</f>
        <v>0</v>
      </c>
      <c r="BN15" s="143">
        <f ca="1">Revenue!BN32*SUMIF(Inputs!$I$4:$R$4,Costs!BN$8,Inputs!$I120:$R120)</f>
        <v>0</v>
      </c>
      <c r="BO15" s="143">
        <f ca="1">Revenue!BO32*SUMIF(Inputs!$I$4:$R$4,Costs!BO$8,Inputs!$I120:$R120)</f>
        <v>0</v>
      </c>
      <c r="BP15" s="143">
        <f ca="1">Revenue!BP32*SUMIF(Inputs!$I$4:$R$4,Costs!BP$8,Inputs!$I120:$R120)</f>
        <v>0</v>
      </c>
      <c r="BQ15" s="143">
        <f ca="1">Revenue!BQ32*SUMIF(Inputs!$I$4:$R$4,Costs!BQ$8,Inputs!$I120:$R120)</f>
        <v>0</v>
      </c>
      <c r="BR15" s="143">
        <f ca="1">Revenue!BR32*SUMIF(Inputs!$I$4:$R$4,Costs!BR$8,Inputs!$I120:$R120)</f>
        <v>0</v>
      </c>
      <c r="BS15" s="143">
        <f ca="1">Revenue!BS32*SUMIF(Inputs!$I$4:$R$4,Costs!BS$8,Inputs!$I120:$R120)</f>
        <v>0</v>
      </c>
      <c r="BT15" s="143">
        <f ca="1">Revenue!BT32*SUMIF(Inputs!$I$4:$R$4,Costs!BT$8,Inputs!$I120:$R120)</f>
        <v>0</v>
      </c>
      <c r="BU15" s="143">
        <f ca="1">Revenue!BU32*SUMIF(Inputs!$I$4:$R$4,Costs!BU$8,Inputs!$I120:$R120)</f>
        <v>0</v>
      </c>
      <c r="BV15" s="143">
        <f ca="1">Revenue!BV32*SUMIF(Inputs!$I$4:$R$4,Costs!BV$8,Inputs!$I120:$R120)</f>
        <v>0</v>
      </c>
      <c r="BW15" s="143">
        <f ca="1">Revenue!BW32*SUMIF(Inputs!$I$4:$R$4,Costs!BW$8,Inputs!$I120:$R120)</f>
        <v>0</v>
      </c>
      <c r="BX15" s="143">
        <f ca="1">Revenue!BX32*SUMIF(Inputs!$I$4:$R$4,Costs!BX$8,Inputs!$I120:$R120)</f>
        <v>0</v>
      </c>
      <c r="BY15" s="143">
        <f ca="1">Revenue!BY32*SUMIF(Inputs!$I$4:$R$4,Costs!BY$8,Inputs!$I120:$R120)</f>
        <v>0</v>
      </c>
      <c r="BZ15" s="143">
        <f ca="1">Revenue!BZ32*SUMIF(Inputs!$I$4:$R$4,Costs!BZ$8,Inputs!$I120:$R120)</f>
        <v>0</v>
      </c>
      <c r="CA15" s="143">
        <f ca="1">Revenue!CA32*SUMIF(Inputs!$I$4:$R$4,Costs!CA$8,Inputs!$I120:$R120)</f>
        <v>0</v>
      </c>
      <c r="CB15" s="143">
        <f ca="1">Revenue!CB32*SUMIF(Inputs!$I$4:$R$4,Costs!CB$8,Inputs!$I120:$R120)</f>
        <v>0</v>
      </c>
      <c r="CC15" s="143">
        <f ca="1">Revenue!CC32*SUMIF(Inputs!$I$4:$R$4,Costs!CC$8,Inputs!$I120:$R120)</f>
        <v>0</v>
      </c>
      <c r="CD15" s="143">
        <f ca="1">Revenue!CD32*SUMIF(Inputs!$I$4:$R$4,Costs!CD$8,Inputs!$I120:$R120)</f>
        <v>0</v>
      </c>
      <c r="CE15" s="143">
        <f ca="1">Revenue!CE32*SUMIF(Inputs!$I$4:$R$4,Costs!CE$8,Inputs!$I120:$R120)</f>
        <v>0</v>
      </c>
      <c r="CF15" s="143">
        <f ca="1">Revenue!CF32*SUMIF(Inputs!$I$4:$R$4,Costs!CF$8,Inputs!$I120:$R120)</f>
        <v>0</v>
      </c>
      <c r="CG15" s="143">
        <f ca="1">Revenue!CG32*SUMIF(Inputs!$I$4:$R$4,Costs!CG$8,Inputs!$I120:$R120)</f>
        <v>0</v>
      </c>
      <c r="CH15" s="143">
        <f ca="1">Revenue!CH32*SUMIF(Inputs!$I$4:$R$4,Costs!CH$8,Inputs!$I120:$R120)</f>
        <v>0</v>
      </c>
      <c r="CI15" s="143">
        <f ca="1">Revenue!CI32*SUMIF(Inputs!$I$4:$R$4,Costs!CI$8,Inputs!$I120:$R120)</f>
        <v>0</v>
      </c>
      <c r="CJ15" s="143">
        <f ca="1">Revenue!CJ32*SUMIF(Inputs!$I$4:$R$4,Costs!CJ$8,Inputs!$I120:$R120)</f>
        <v>0</v>
      </c>
      <c r="CK15" s="143">
        <f ca="1">Revenue!CK32*SUMIF(Inputs!$I$4:$R$4,Costs!CK$8,Inputs!$I120:$R120)</f>
        <v>0</v>
      </c>
      <c r="CL15" s="143">
        <f ca="1">Revenue!CL32*SUMIF(Inputs!$I$4:$R$4,Costs!CL$8,Inputs!$I120:$R120)</f>
        <v>0</v>
      </c>
      <c r="CM15" s="143">
        <f ca="1">Revenue!CM32*SUMIF(Inputs!$I$4:$R$4,Costs!CM$8,Inputs!$I120:$R120)</f>
        <v>0</v>
      </c>
      <c r="CN15" s="143">
        <f ca="1">Revenue!CN32*SUMIF(Inputs!$I$4:$R$4,Costs!CN$8,Inputs!$I120:$R120)</f>
        <v>0</v>
      </c>
      <c r="CO15" s="143">
        <f ca="1">Revenue!CO32*SUMIF(Inputs!$I$4:$R$4,Costs!CO$8,Inputs!$I120:$R120)</f>
        <v>0</v>
      </c>
      <c r="CP15" s="143">
        <f ca="1">Revenue!CP32*SUMIF(Inputs!$I$4:$R$4,Costs!CP$8,Inputs!$I120:$R120)</f>
        <v>0</v>
      </c>
      <c r="CQ15" s="143">
        <f ca="1">Revenue!CQ32*SUMIF(Inputs!$I$4:$R$4,Costs!CQ$8,Inputs!$I120:$R120)</f>
        <v>0</v>
      </c>
      <c r="CR15" s="143">
        <f ca="1">Revenue!CR32*SUMIF(Inputs!$I$4:$R$4,Costs!CR$8,Inputs!$I120:$R120)</f>
        <v>0</v>
      </c>
      <c r="CS15" s="143">
        <f ca="1">Revenue!CS32*SUMIF(Inputs!$I$4:$R$4,Costs!CS$8,Inputs!$I120:$R120)</f>
        <v>0</v>
      </c>
      <c r="CT15" s="143">
        <f ca="1">Revenue!CT32*SUMIF(Inputs!$I$4:$R$4,Costs!CT$8,Inputs!$I120:$R120)</f>
        <v>0</v>
      </c>
      <c r="CU15" s="143">
        <f ca="1">Revenue!CU32*SUMIF(Inputs!$I$4:$R$4,Costs!CU$8,Inputs!$I120:$R120)</f>
        <v>0</v>
      </c>
      <c r="CV15" s="143">
        <f ca="1">Revenue!CV32*SUMIF(Inputs!$I$4:$R$4,Costs!CV$8,Inputs!$I120:$R120)</f>
        <v>0</v>
      </c>
      <c r="CW15" s="143">
        <f ca="1">Revenue!CW32*SUMIF(Inputs!$I$4:$R$4,Costs!CW$8,Inputs!$I120:$R120)</f>
        <v>0</v>
      </c>
      <c r="CX15" s="143">
        <f ca="1">Revenue!CX32*SUMIF(Inputs!$I$4:$R$4,Costs!CX$8,Inputs!$I120:$R120)</f>
        <v>0</v>
      </c>
      <c r="CY15" s="143">
        <f ca="1">Revenue!CY32*SUMIF(Inputs!$I$4:$R$4,Costs!CY$8,Inputs!$I120:$R120)</f>
        <v>0</v>
      </c>
      <c r="CZ15" s="143">
        <f ca="1">Revenue!CZ32*SUMIF(Inputs!$I$4:$R$4,Costs!CZ$8,Inputs!$I120:$R120)</f>
        <v>0</v>
      </c>
      <c r="DA15" s="143">
        <f ca="1">Revenue!DA32*SUMIF(Inputs!$I$4:$R$4,Costs!DA$8,Inputs!$I120:$R120)</f>
        <v>0</v>
      </c>
      <c r="DB15" s="143">
        <f ca="1">Revenue!DB32*SUMIF(Inputs!$I$4:$R$4,Costs!DB$8,Inputs!$I120:$R120)</f>
        <v>0</v>
      </c>
      <c r="DC15" s="143">
        <f ca="1">Revenue!DC32*SUMIF(Inputs!$I$4:$R$4,Costs!DC$8,Inputs!$I120:$R120)</f>
        <v>0</v>
      </c>
      <c r="DD15" s="143">
        <f ca="1">Revenue!DD32*SUMIF(Inputs!$I$4:$R$4,Costs!DD$8,Inputs!$I120:$R120)</f>
        <v>0</v>
      </c>
      <c r="DE15" s="143">
        <f ca="1">Revenue!DE32*SUMIF(Inputs!$I$4:$R$4,Costs!DE$8,Inputs!$I120:$R120)</f>
        <v>0</v>
      </c>
      <c r="DF15" s="143">
        <f ca="1">Revenue!DF32*SUMIF(Inputs!$I$4:$R$4,Costs!DF$8,Inputs!$I120:$R120)</f>
        <v>0</v>
      </c>
      <c r="DG15" s="143">
        <f ca="1">Revenue!DG32*SUMIF(Inputs!$I$4:$R$4,Costs!DG$8,Inputs!$I120:$R120)</f>
        <v>0</v>
      </c>
      <c r="DH15" s="143">
        <f ca="1">Revenue!DH32*SUMIF(Inputs!$I$4:$R$4,Costs!DH$8,Inputs!$I120:$R120)</f>
        <v>0</v>
      </c>
      <c r="DI15" s="143">
        <f ca="1">Revenue!DI32*SUMIF(Inputs!$I$4:$R$4,Costs!DI$8,Inputs!$I120:$R120)</f>
        <v>0</v>
      </c>
      <c r="DJ15" s="143">
        <f ca="1">Revenue!DJ32*SUMIF(Inputs!$I$4:$R$4,Costs!DJ$8,Inputs!$I120:$R120)</f>
        <v>0</v>
      </c>
      <c r="DK15" s="143">
        <f ca="1">Revenue!DK32*SUMIF(Inputs!$I$4:$R$4,Costs!DK$8,Inputs!$I120:$R120)</f>
        <v>0</v>
      </c>
      <c r="DL15" s="143">
        <f ca="1">Revenue!DL32*SUMIF(Inputs!$I$4:$R$4,Costs!DL$8,Inputs!$I120:$R120)</f>
        <v>0</v>
      </c>
      <c r="DM15" s="143">
        <f ca="1">Revenue!DM32*SUMIF(Inputs!$I$4:$R$4,Costs!DM$8,Inputs!$I120:$R120)</f>
        <v>0</v>
      </c>
      <c r="DN15" s="143">
        <f ca="1">Revenue!DN32*SUMIF(Inputs!$I$4:$R$4,Costs!DN$8,Inputs!$I120:$R120)</f>
        <v>0</v>
      </c>
      <c r="DO15" s="143">
        <f ca="1">Revenue!DO32*SUMIF(Inputs!$I$4:$R$4,Costs!DO$8,Inputs!$I120:$R120)</f>
        <v>0</v>
      </c>
      <c r="DP15" s="143">
        <f ca="1">Revenue!DP32*SUMIF(Inputs!$I$4:$R$4,Costs!DP$8,Inputs!$I120:$R120)</f>
        <v>0</v>
      </c>
      <c r="DQ15" s="143">
        <f ca="1">Revenue!DQ32*SUMIF(Inputs!$I$4:$R$4,Costs!DQ$8,Inputs!$I120:$R120)</f>
        <v>0</v>
      </c>
      <c r="DR15" s="143">
        <f ca="1">Revenue!DR32*SUMIF(Inputs!$I$4:$R$4,Costs!DR$8,Inputs!$I120:$R120)</f>
        <v>0</v>
      </c>
      <c r="DS15" s="143">
        <f ca="1">Revenue!DS32*SUMIF(Inputs!$I$4:$R$4,Costs!DS$8,Inputs!$I120:$R120)</f>
        <v>0</v>
      </c>
      <c r="DT15" s="143">
        <f ca="1">Revenue!DT32*SUMIF(Inputs!$I$4:$R$4,Costs!DT$8,Inputs!$I120:$R120)</f>
        <v>0</v>
      </c>
      <c r="DU15" s="143">
        <f ca="1">Revenue!DU32*SUMIF(Inputs!$I$4:$R$4,Costs!DU$8,Inputs!$I120:$R120)</f>
        <v>0</v>
      </c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</row>
    <row r="16" spans="1:145" ht="13.5" customHeight="1">
      <c r="A16" s="38"/>
      <c r="B16" s="38"/>
      <c r="C16" s="190" t="s">
        <v>156</v>
      </c>
      <c r="D16" s="153" t="s">
        <v>77</v>
      </c>
      <c r="E16" s="21"/>
      <c r="F16" s="143">
        <f ca="1">Revenue!F$37*SUMIF(Inputs!$I$4:$R$4,Costs!F$8,Inputs!$I121:$R121)</f>
        <v>0</v>
      </c>
      <c r="G16" s="143">
        <f ca="1">Revenue!G$37*SUMIF(Inputs!$I$4:$R$4,Costs!G$8,Inputs!$I121:$R121)</f>
        <v>0</v>
      </c>
      <c r="H16" s="143">
        <f ca="1">Revenue!H$37*SUMIF(Inputs!$I$4:$R$4,Costs!H$8,Inputs!$I121:$R121)</f>
        <v>0</v>
      </c>
      <c r="I16" s="143">
        <f ca="1">Revenue!I$37*SUMIF(Inputs!$I$4:$R$4,Costs!I$8,Inputs!$I121:$R121)</f>
        <v>0</v>
      </c>
      <c r="J16" s="143">
        <f ca="1">Revenue!J$37*SUMIF(Inputs!$I$4:$R$4,Costs!J$8,Inputs!$I121:$R121)</f>
        <v>0</v>
      </c>
      <c r="K16" s="143">
        <f ca="1">Revenue!K$37*SUMIF(Inputs!$I$4:$R$4,Costs!K$8,Inputs!$I121:$R121)</f>
        <v>0</v>
      </c>
      <c r="L16" s="143">
        <f ca="1">Revenue!L$37*SUMIF(Inputs!$I$4:$R$4,Costs!L$8,Inputs!$I121:$R121)</f>
        <v>0</v>
      </c>
      <c r="M16" s="143">
        <f ca="1">Revenue!M$37*SUMIF(Inputs!$I$4:$R$4,Costs!M$8,Inputs!$I121:$R121)</f>
        <v>0</v>
      </c>
      <c r="N16" s="143">
        <f ca="1">Revenue!N$37*SUMIF(Inputs!$I$4:$R$4,Costs!N$8,Inputs!$I121:$R121)</f>
        <v>0</v>
      </c>
      <c r="O16" s="143">
        <f ca="1">Revenue!O$37*SUMIF(Inputs!$I$4:$R$4,Costs!O$8,Inputs!$I121:$R121)</f>
        <v>0</v>
      </c>
      <c r="P16" s="143">
        <f ca="1">Revenue!P$37*SUMIF(Inputs!$I$4:$R$4,Costs!P$8,Inputs!$I121:$R121)</f>
        <v>0</v>
      </c>
      <c r="Q16" s="143">
        <f ca="1">Revenue!Q$37*SUMIF(Inputs!$I$4:$R$4,Costs!Q$8,Inputs!$I121:$R121)</f>
        <v>0</v>
      </c>
      <c r="R16" s="143">
        <f ca="1">Revenue!R$37*SUMIF(Inputs!$I$4:$R$4,Costs!R$8,Inputs!$I121:$R121)</f>
        <v>0</v>
      </c>
      <c r="S16" s="143">
        <f ca="1">Revenue!S$37*SUMIF(Inputs!$I$4:$R$4,Costs!S$8,Inputs!$I121:$R121)</f>
        <v>0</v>
      </c>
      <c r="T16" s="143">
        <f ca="1">Revenue!T$37*SUMIF(Inputs!$I$4:$R$4,Costs!T$8,Inputs!$I121:$R121)</f>
        <v>0</v>
      </c>
      <c r="U16" s="143">
        <f ca="1">Revenue!U$37*SUMIF(Inputs!$I$4:$R$4,Costs!U$8,Inputs!$I121:$R121)</f>
        <v>0</v>
      </c>
      <c r="V16" s="143">
        <f ca="1">Revenue!V$37*SUMIF(Inputs!$I$4:$R$4,Costs!V$8,Inputs!$I121:$R121)</f>
        <v>0</v>
      </c>
      <c r="W16" s="143">
        <f ca="1">Revenue!W$37*SUMIF(Inputs!$I$4:$R$4,Costs!W$8,Inputs!$I121:$R121)</f>
        <v>0</v>
      </c>
      <c r="X16" s="143">
        <f ca="1">Revenue!X$37*SUMIF(Inputs!$I$4:$R$4,Costs!X$8,Inputs!$I121:$R121)</f>
        <v>0</v>
      </c>
      <c r="Y16" s="143">
        <f ca="1">Revenue!Y$37*SUMIF(Inputs!$I$4:$R$4,Costs!Y$8,Inputs!$I121:$R121)</f>
        <v>0</v>
      </c>
      <c r="Z16" s="143">
        <f ca="1">Revenue!Z$37*SUMIF(Inputs!$I$4:$R$4,Costs!Z$8,Inputs!$I121:$R121)</f>
        <v>0</v>
      </c>
      <c r="AA16" s="143">
        <f ca="1">Revenue!AA$37*SUMIF(Inputs!$I$4:$R$4,Costs!AA$8,Inputs!$I121:$R121)</f>
        <v>0</v>
      </c>
      <c r="AB16" s="143">
        <f ca="1">Revenue!AB$37*SUMIF(Inputs!$I$4:$R$4,Costs!AB$8,Inputs!$I121:$R121)</f>
        <v>0</v>
      </c>
      <c r="AC16" s="143">
        <f ca="1">Revenue!AC$37*SUMIF(Inputs!$I$4:$R$4,Costs!AC$8,Inputs!$I121:$R121)</f>
        <v>0</v>
      </c>
      <c r="AD16" s="143">
        <f ca="1">Revenue!AD$37*SUMIF(Inputs!$I$4:$R$4,Costs!AD$8,Inputs!$I121:$R121)</f>
        <v>0</v>
      </c>
      <c r="AE16" s="143">
        <f ca="1">Revenue!AE$37*SUMIF(Inputs!$I$4:$R$4,Costs!AE$8,Inputs!$I121:$R121)</f>
        <v>0</v>
      </c>
      <c r="AF16" s="143">
        <f ca="1">Revenue!AF$37*SUMIF(Inputs!$I$4:$R$4,Costs!AF$8,Inputs!$I121:$R121)</f>
        <v>0</v>
      </c>
      <c r="AG16" s="143">
        <f ca="1">Revenue!AG$37*SUMIF(Inputs!$I$4:$R$4,Costs!AG$8,Inputs!$I121:$R121)</f>
        <v>0</v>
      </c>
      <c r="AH16" s="143">
        <f ca="1">Revenue!AH$37*SUMIF(Inputs!$I$4:$R$4,Costs!AH$8,Inputs!$I121:$R121)</f>
        <v>0</v>
      </c>
      <c r="AI16" s="143">
        <f ca="1">Revenue!AI$37*SUMIF(Inputs!$I$4:$R$4,Costs!AI$8,Inputs!$I121:$R121)</f>
        <v>0</v>
      </c>
      <c r="AJ16" s="143">
        <f ca="1">Revenue!AJ$37*SUMIF(Inputs!$I$4:$R$4,Costs!AJ$8,Inputs!$I121:$R121)</f>
        <v>0</v>
      </c>
      <c r="AK16" s="143">
        <f ca="1">Revenue!AK$37*SUMIF(Inputs!$I$4:$R$4,Costs!AK$8,Inputs!$I121:$R121)</f>
        <v>0</v>
      </c>
      <c r="AL16" s="143">
        <f ca="1">Revenue!AL$37*SUMIF(Inputs!$I$4:$R$4,Costs!AL$8,Inputs!$I121:$R121)</f>
        <v>0</v>
      </c>
      <c r="AM16" s="143">
        <f ca="1">Revenue!AM$37*SUMIF(Inputs!$I$4:$R$4,Costs!AM$8,Inputs!$I121:$R121)</f>
        <v>0</v>
      </c>
      <c r="AN16" s="143">
        <f ca="1">Revenue!AN$37*SUMIF(Inputs!$I$4:$R$4,Costs!AN$8,Inputs!$I121:$R121)</f>
        <v>0</v>
      </c>
      <c r="AO16" s="143">
        <f ca="1">Revenue!AO$37*SUMIF(Inputs!$I$4:$R$4,Costs!AO$8,Inputs!$I121:$R121)</f>
        <v>0</v>
      </c>
      <c r="AP16" s="143">
        <f ca="1">Revenue!AP$37*SUMIF(Inputs!$I$4:$R$4,Costs!AP$8,Inputs!$I121:$R121)</f>
        <v>0</v>
      </c>
      <c r="AQ16" s="143">
        <f ca="1">Revenue!AQ$37*SUMIF(Inputs!$I$4:$R$4,Costs!AQ$8,Inputs!$I121:$R121)</f>
        <v>0</v>
      </c>
      <c r="AR16" s="143">
        <f ca="1">Revenue!AR$37*SUMIF(Inputs!$I$4:$R$4,Costs!AR$8,Inputs!$I121:$R121)</f>
        <v>0</v>
      </c>
      <c r="AS16" s="143">
        <f ca="1">Revenue!AS$37*SUMIF(Inputs!$I$4:$R$4,Costs!AS$8,Inputs!$I121:$R121)</f>
        <v>0</v>
      </c>
      <c r="AT16" s="143">
        <f ca="1">Revenue!AT$37*SUMIF(Inputs!$I$4:$R$4,Costs!AT$8,Inputs!$I121:$R121)</f>
        <v>0</v>
      </c>
      <c r="AU16" s="143">
        <f ca="1">Revenue!AU$37*SUMIF(Inputs!$I$4:$R$4,Costs!AU$8,Inputs!$I121:$R121)</f>
        <v>0</v>
      </c>
      <c r="AV16" s="143">
        <f ca="1">Revenue!AV$37*SUMIF(Inputs!$I$4:$R$4,Costs!AV$8,Inputs!$I121:$R121)</f>
        <v>0</v>
      </c>
      <c r="AW16" s="143">
        <f ca="1">Revenue!AW$37*SUMIF(Inputs!$I$4:$R$4,Costs!AW$8,Inputs!$I121:$R121)</f>
        <v>0</v>
      </c>
      <c r="AX16" s="143">
        <f ca="1">Revenue!AX$37*SUMIF(Inputs!$I$4:$R$4,Costs!AX$8,Inputs!$I121:$R121)</f>
        <v>0</v>
      </c>
      <c r="AY16" s="143">
        <f ca="1">Revenue!AY$37*SUMIF(Inputs!$I$4:$R$4,Costs!AY$8,Inputs!$I121:$R121)</f>
        <v>0</v>
      </c>
      <c r="AZ16" s="143">
        <f ca="1">Revenue!AZ$37*SUMIF(Inputs!$I$4:$R$4,Costs!AZ$8,Inputs!$I121:$R121)</f>
        <v>0</v>
      </c>
      <c r="BA16" s="143">
        <f ca="1">Revenue!BA$37*SUMIF(Inputs!$I$4:$R$4,Costs!BA$8,Inputs!$I121:$R121)</f>
        <v>0</v>
      </c>
      <c r="BB16" s="143">
        <f ca="1">Revenue!BB$37*SUMIF(Inputs!$I$4:$R$4,Costs!BB$8,Inputs!$I121:$R121)</f>
        <v>0</v>
      </c>
      <c r="BC16" s="143">
        <f ca="1">Revenue!BC$37*SUMIF(Inputs!$I$4:$R$4,Costs!BC$8,Inputs!$I121:$R121)</f>
        <v>0</v>
      </c>
      <c r="BD16" s="143">
        <f ca="1">Revenue!BD$37*SUMIF(Inputs!$I$4:$R$4,Costs!BD$8,Inputs!$I121:$R121)</f>
        <v>0</v>
      </c>
      <c r="BE16" s="143">
        <f ca="1">Revenue!BE$37*SUMIF(Inputs!$I$4:$R$4,Costs!BE$8,Inputs!$I121:$R121)</f>
        <v>0</v>
      </c>
      <c r="BF16" s="143">
        <f ca="1">Revenue!BF$37*SUMIF(Inputs!$I$4:$R$4,Costs!BF$8,Inputs!$I121:$R121)</f>
        <v>0</v>
      </c>
      <c r="BG16" s="143">
        <f ca="1">Revenue!BG$37*SUMIF(Inputs!$I$4:$R$4,Costs!BG$8,Inputs!$I121:$R121)</f>
        <v>0</v>
      </c>
      <c r="BH16" s="143">
        <f ca="1">Revenue!BH$37*SUMIF(Inputs!$I$4:$R$4,Costs!BH$8,Inputs!$I121:$R121)</f>
        <v>0</v>
      </c>
      <c r="BI16" s="143">
        <f ca="1">Revenue!BI$37*SUMIF(Inputs!$I$4:$R$4,Costs!BI$8,Inputs!$I121:$R121)</f>
        <v>0</v>
      </c>
      <c r="BJ16" s="143">
        <f ca="1">Revenue!BJ$37*SUMIF(Inputs!$I$4:$R$4,Costs!BJ$8,Inputs!$I121:$R121)</f>
        <v>0</v>
      </c>
      <c r="BK16" s="143">
        <f ca="1">Revenue!BK$37*SUMIF(Inputs!$I$4:$R$4,Costs!BK$8,Inputs!$I121:$R121)</f>
        <v>0</v>
      </c>
      <c r="BL16" s="143">
        <f ca="1">Revenue!BL$37*SUMIF(Inputs!$I$4:$R$4,Costs!BL$8,Inputs!$I121:$R121)</f>
        <v>0</v>
      </c>
      <c r="BM16" s="143">
        <f ca="1">Revenue!BM$37*SUMIF(Inputs!$I$4:$R$4,Costs!BM$8,Inputs!$I121:$R121)</f>
        <v>0</v>
      </c>
      <c r="BN16" s="143">
        <f ca="1">Revenue!BN$37*SUMIF(Inputs!$I$4:$R$4,Costs!BN$8,Inputs!$I121:$R121)</f>
        <v>0</v>
      </c>
      <c r="BO16" s="143">
        <f ca="1">Revenue!BO$37*SUMIF(Inputs!$I$4:$R$4,Costs!BO$8,Inputs!$I121:$R121)</f>
        <v>0</v>
      </c>
      <c r="BP16" s="143">
        <f ca="1">Revenue!BP$37*SUMIF(Inputs!$I$4:$R$4,Costs!BP$8,Inputs!$I121:$R121)</f>
        <v>0</v>
      </c>
      <c r="BQ16" s="143">
        <f ca="1">Revenue!BQ$37*SUMIF(Inputs!$I$4:$R$4,Costs!BQ$8,Inputs!$I121:$R121)</f>
        <v>0</v>
      </c>
      <c r="BR16" s="143">
        <f ca="1">Revenue!BR$37*SUMIF(Inputs!$I$4:$R$4,Costs!BR$8,Inputs!$I121:$R121)</f>
        <v>0</v>
      </c>
      <c r="BS16" s="143">
        <f ca="1">Revenue!BS$37*SUMIF(Inputs!$I$4:$R$4,Costs!BS$8,Inputs!$I121:$R121)</f>
        <v>0</v>
      </c>
      <c r="BT16" s="143">
        <f ca="1">Revenue!BT$37*SUMIF(Inputs!$I$4:$R$4,Costs!BT$8,Inputs!$I121:$R121)</f>
        <v>0</v>
      </c>
      <c r="BU16" s="143">
        <f ca="1">Revenue!BU$37*SUMIF(Inputs!$I$4:$R$4,Costs!BU$8,Inputs!$I121:$R121)</f>
        <v>0</v>
      </c>
      <c r="BV16" s="143">
        <f ca="1">Revenue!BV$37*SUMIF(Inputs!$I$4:$R$4,Costs!BV$8,Inputs!$I121:$R121)</f>
        <v>0</v>
      </c>
      <c r="BW16" s="143">
        <f ca="1">Revenue!BW$37*SUMIF(Inputs!$I$4:$R$4,Costs!BW$8,Inputs!$I121:$R121)</f>
        <v>0</v>
      </c>
      <c r="BX16" s="143">
        <f ca="1">Revenue!BX$37*SUMIF(Inputs!$I$4:$R$4,Costs!BX$8,Inputs!$I121:$R121)</f>
        <v>0</v>
      </c>
      <c r="BY16" s="143">
        <f ca="1">Revenue!BY$37*SUMIF(Inputs!$I$4:$R$4,Costs!BY$8,Inputs!$I121:$R121)</f>
        <v>0</v>
      </c>
      <c r="BZ16" s="143">
        <f ca="1">Revenue!BZ$37*SUMIF(Inputs!$I$4:$R$4,Costs!BZ$8,Inputs!$I121:$R121)</f>
        <v>0</v>
      </c>
      <c r="CA16" s="143">
        <f ca="1">Revenue!CA$37*SUMIF(Inputs!$I$4:$R$4,Costs!CA$8,Inputs!$I121:$R121)</f>
        <v>0</v>
      </c>
      <c r="CB16" s="143">
        <f ca="1">Revenue!CB$37*SUMIF(Inputs!$I$4:$R$4,Costs!CB$8,Inputs!$I121:$R121)</f>
        <v>0</v>
      </c>
      <c r="CC16" s="143">
        <f ca="1">Revenue!CC$37*SUMIF(Inputs!$I$4:$R$4,Costs!CC$8,Inputs!$I121:$R121)</f>
        <v>0</v>
      </c>
      <c r="CD16" s="143">
        <f ca="1">Revenue!CD$37*SUMIF(Inputs!$I$4:$R$4,Costs!CD$8,Inputs!$I121:$R121)</f>
        <v>0</v>
      </c>
      <c r="CE16" s="143">
        <f ca="1">Revenue!CE$37*SUMIF(Inputs!$I$4:$R$4,Costs!CE$8,Inputs!$I121:$R121)</f>
        <v>0</v>
      </c>
      <c r="CF16" s="143">
        <f ca="1">Revenue!CF$37*SUMIF(Inputs!$I$4:$R$4,Costs!CF$8,Inputs!$I121:$R121)</f>
        <v>0</v>
      </c>
      <c r="CG16" s="143">
        <f ca="1">Revenue!CG$37*SUMIF(Inputs!$I$4:$R$4,Costs!CG$8,Inputs!$I121:$R121)</f>
        <v>0</v>
      </c>
      <c r="CH16" s="143">
        <f ca="1">Revenue!CH$37*SUMIF(Inputs!$I$4:$R$4,Costs!CH$8,Inputs!$I121:$R121)</f>
        <v>0</v>
      </c>
      <c r="CI16" s="143">
        <f ca="1">Revenue!CI$37*SUMIF(Inputs!$I$4:$R$4,Costs!CI$8,Inputs!$I121:$R121)</f>
        <v>0</v>
      </c>
      <c r="CJ16" s="143">
        <f ca="1">Revenue!CJ$37*SUMIF(Inputs!$I$4:$R$4,Costs!CJ$8,Inputs!$I121:$R121)</f>
        <v>0</v>
      </c>
      <c r="CK16" s="143">
        <f ca="1">Revenue!CK$37*SUMIF(Inputs!$I$4:$R$4,Costs!CK$8,Inputs!$I121:$R121)</f>
        <v>0</v>
      </c>
      <c r="CL16" s="143">
        <f ca="1">Revenue!CL$37*SUMIF(Inputs!$I$4:$R$4,Costs!CL$8,Inputs!$I121:$R121)</f>
        <v>0</v>
      </c>
      <c r="CM16" s="143">
        <f ca="1">Revenue!CM$37*SUMIF(Inputs!$I$4:$R$4,Costs!CM$8,Inputs!$I121:$R121)</f>
        <v>0</v>
      </c>
      <c r="CN16" s="143">
        <f ca="1">Revenue!CN$37*SUMIF(Inputs!$I$4:$R$4,Costs!CN$8,Inputs!$I121:$R121)</f>
        <v>0</v>
      </c>
      <c r="CO16" s="143">
        <f ca="1">Revenue!CO$37*SUMIF(Inputs!$I$4:$R$4,Costs!CO$8,Inputs!$I121:$R121)</f>
        <v>0</v>
      </c>
      <c r="CP16" s="143">
        <f ca="1">Revenue!CP$37*SUMIF(Inputs!$I$4:$R$4,Costs!CP$8,Inputs!$I121:$R121)</f>
        <v>0</v>
      </c>
      <c r="CQ16" s="143">
        <f ca="1">Revenue!CQ$37*SUMIF(Inputs!$I$4:$R$4,Costs!CQ$8,Inputs!$I121:$R121)</f>
        <v>0</v>
      </c>
      <c r="CR16" s="143">
        <f ca="1">Revenue!CR$37*SUMIF(Inputs!$I$4:$R$4,Costs!CR$8,Inputs!$I121:$R121)</f>
        <v>0</v>
      </c>
      <c r="CS16" s="143">
        <f ca="1">Revenue!CS$37*SUMIF(Inputs!$I$4:$R$4,Costs!CS$8,Inputs!$I121:$R121)</f>
        <v>0</v>
      </c>
      <c r="CT16" s="143">
        <f ca="1">Revenue!CT$37*SUMIF(Inputs!$I$4:$R$4,Costs!CT$8,Inputs!$I121:$R121)</f>
        <v>0</v>
      </c>
      <c r="CU16" s="143">
        <f ca="1">Revenue!CU$37*SUMIF(Inputs!$I$4:$R$4,Costs!CU$8,Inputs!$I121:$R121)</f>
        <v>0</v>
      </c>
      <c r="CV16" s="143">
        <f ca="1">Revenue!CV$37*SUMIF(Inputs!$I$4:$R$4,Costs!CV$8,Inputs!$I121:$R121)</f>
        <v>0</v>
      </c>
      <c r="CW16" s="143">
        <f ca="1">Revenue!CW$37*SUMIF(Inputs!$I$4:$R$4,Costs!CW$8,Inputs!$I121:$R121)</f>
        <v>0</v>
      </c>
      <c r="CX16" s="143">
        <f ca="1">Revenue!CX$37*SUMIF(Inputs!$I$4:$R$4,Costs!CX$8,Inputs!$I121:$R121)</f>
        <v>0</v>
      </c>
      <c r="CY16" s="143">
        <f ca="1">Revenue!CY$37*SUMIF(Inputs!$I$4:$R$4,Costs!CY$8,Inputs!$I121:$R121)</f>
        <v>0</v>
      </c>
      <c r="CZ16" s="143">
        <f ca="1">Revenue!CZ$37*SUMIF(Inputs!$I$4:$R$4,Costs!CZ$8,Inputs!$I121:$R121)</f>
        <v>0</v>
      </c>
      <c r="DA16" s="143">
        <f ca="1">Revenue!DA$37*SUMIF(Inputs!$I$4:$R$4,Costs!DA$8,Inputs!$I121:$R121)</f>
        <v>0</v>
      </c>
      <c r="DB16" s="143">
        <f ca="1">Revenue!DB$37*SUMIF(Inputs!$I$4:$R$4,Costs!DB$8,Inputs!$I121:$R121)</f>
        <v>0</v>
      </c>
      <c r="DC16" s="143">
        <f ca="1">Revenue!DC$37*SUMIF(Inputs!$I$4:$R$4,Costs!DC$8,Inputs!$I121:$R121)</f>
        <v>0</v>
      </c>
      <c r="DD16" s="143">
        <f ca="1">Revenue!DD$37*SUMIF(Inputs!$I$4:$R$4,Costs!DD$8,Inputs!$I121:$R121)</f>
        <v>0</v>
      </c>
      <c r="DE16" s="143">
        <f ca="1">Revenue!DE$37*SUMIF(Inputs!$I$4:$R$4,Costs!DE$8,Inputs!$I121:$R121)</f>
        <v>0</v>
      </c>
      <c r="DF16" s="143">
        <f ca="1">Revenue!DF$37*SUMIF(Inputs!$I$4:$R$4,Costs!DF$8,Inputs!$I121:$R121)</f>
        <v>0</v>
      </c>
      <c r="DG16" s="143">
        <f ca="1">Revenue!DG$37*SUMIF(Inputs!$I$4:$R$4,Costs!DG$8,Inputs!$I121:$R121)</f>
        <v>0</v>
      </c>
      <c r="DH16" s="143">
        <f ca="1">Revenue!DH$37*SUMIF(Inputs!$I$4:$R$4,Costs!DH$8,Inputs!$I121:$R121)</f>
        <v>0</v>
      </c>
      <c r="DI16" s="143">
        <f ca="1">Revenue!DI$37*SUMIF(Inputs!$I$4:$R$4,Costs!DI$8,Inputs!$I121:$R121)</f>
        <v>0</v>
      </c>
      <c r="DJ16" s="143">
        <f ca="1">Revenue!DJ$37*SUMIF(Inputs!$I$4:$R$4,Costs!DJ$8,Inputs!$I121:$R121)</f>
        <v>0</v>
      </c>
      <c r="DK16" s="143">
        <f ca="1">Revenue!DK$37*SUMIF(Inputs!$I$4:$R$4,Costs!DK$8,Inputs!$I121:$R121)</f>
        <v>0</v>
      </c>
      <c r="DL16" s="143">
        <f ca="1">Revenue!DL$37*SUMIF(Inputs!$I$4:$R$4,Costs!DL$8,Inputs!$I121:$R121)</f>
        <v>0</v>
      </c>
      <c r="DM16" s="143">
        <f ca="1">Revenue!DM$37*SUMIF(Inputs!$I$4:$R$4,Costs!DM$8,Inputs!$I121:$R121)</f>
        <v>0</v>
      </c>
      <c r="DN16" s="143">
        <f ca="1">Revenue!DN$37*SUMIF(Inputs!$I$4:$R$4,Costs!DN$8,Inputs!$I121:$R121)</f>
        <v>0</v>
      </c>
      <c r="DO16" s="143">
        <f ca="1">Revenue!DO$37*SUMIF(Inputs!$I$4:$R$4,Costs!DO$8,Inputs!$I121:$R121)</f>
        <v>0</v>
      </c>
      <c r="DP16" s="143">
        <f ca="1">Revenue!DP$37*SUMIF(Inputs!$I$4:$R$4,Costs!DP$8,Inputs!$I121:$R121)</f>
        <v>0</v>
      </c>
      <c r="DQ16" s="143">
        <f ca="1">Revenue!DQ$37*SUMIF(Inputs!$I$4:$R$4,Costs!DQ$8,Inputs!$I121:$R121)</f>
        <v>0</v>
      </c>
      <c r="DR16" s="143">
        <f ca="1">Revenue!DR$37*SUMIF(Inputs!$I$4:$R$4,Costs!DR$8,Inputs!$I121:$R121)</f>
        <v>0</v>
      </c>
      <c r="DS16" s="143">
        <f ca="1">Revenue!DS$37*SUMIF(Inputs!$I$4:$R$4,Costs!DS$8,Inputs!$I121:$R121)</f>
        <v>0</v>
      </c>
      <c r="DT16" s="143">
        <f ca="1">Revenue!DT$37*SUMIF(Inputs!$I$4:$R$4,Costs!DT$8,Inputs!$I121:$R121)</f>
        <v>0</v>
      </c>
      <c r="DU16" s="143">
        <f ca="1">Revenue!DU$37*SUMIF(Inputs!$I$4:$R$4,Costs!DU$8,Inputs!$I121:$R121)</f>
        <v>0</v>
      </c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</row>
    <row r="17" spans="1:145" ht="13.5" customHeight="1">
      <c r="A17" s="38"/>
      <c r="B17" s="38"/>
      <c r="C17" s="190" t="s">
        <v>158</v>
      </c>
      <c r="D17" s="153" t="s">
        <v>77</v>
      </c>
      <c r="E17" s="21"/>
      <c r="F17" s="143">
        <f ca="1">Revenue!F$37*SUMIF(Inputs!$I$4:$R$4,Costs!F$8,Inputs!$I122:$R122)</f>
        <v>0</v>
      </c>
      <c r="G17" s="143">
        <f ca="1">Revenue!G$37*SUMIF(Inputs!$I$4:$R$4,Costs!G$8,Inputs!$I122:$R122)</f>
        <v>0</v>
      </c>
      <c r="H17" s="143">
        <f ca="1">Revenue!H$37*SUMIF(Inputs!$I$4:$R$4,Costs!H$8,Inputs!$I122:$R122)</f>
        <v>0</v>
      </c>
      <c r="I17" s="143">
        <f ca="1">Revenue!I$37*SUMIF(Inputs!$I$4:$R$4,Costs!I$8,Inputs!$I122:$R122)</f>
        <v>0</v>
      </c>
      <c r="J17" s="143">
        <f ca="1">Revenue!J$37*SUMIF(Inputs!$I$4:$R$4,Costs!J$8,Inputs!$I122:$R122)</f>
        <v>0</v>
      </c>
      <c r="K17" s="143">
        <f ca="1">Revenue!K$37*SUMIF(Inputs!$I$4:$R$4,Costs!K$8,Inputs!$I122:$R122)</f>
        <v>0</v>
      </c>
      <c r="L17" s="143">
        <f ca="1">Revenue!L$37*SUMIF(Inputs!$I$4:$R$4,Costs!L$8,Inputs!$I122:$R122)</f>
        <v>0</v>
      </c>
      <c r="M17" s="143">
        <f ca="1">Revenue!M$37*SUMIF(Inputs!$I$4:$R$4,Costs!M$8,Inputs!$I122:$R122)</f>
        <v>0</v>
      </c>
      <c r="N17" s="143">
        <f ca="1">Revenue!N$37*SUMIF(Inputs!$I$4:$R$4,Costs!N$8,Inputs!$I122:$R122)</f>
        <v>0</v>
      </c>
      <c r="O17" s="143">
        <f ca="1">Revenue!O$37*SUMIF(Inputs!$I$4:$R$4,Costs!O$8,Inputs!$I122:$R122)</f>
        <v>0</v>
      </c>
      <c r="P17" s="143">
        <f ca="1">Revenue!P$37*SUMIF(Inputs!$I$4:$R$4,Costs!P$8,Inputs!$I122:$R122)</f>
        <v>0</v>
      </c>
      <c r="Q17" s="143">
        <f ca="1">Revenue!Q$37*SUMIF(Inputs!$I$4:$R$4,Costs!Q$8,Inputs!$I122:$R122)</f>
        <v>0</v>
      </c>
      <c r="R17" s="143">
        <f ca="1">Revenue!R$37*SUMIF(Inputs!$I$4:$R$4,Costs!R$8,Inputs!$I122:$R122)</f>
        <v>0</v>
      </c>
      <c r="S17" s="143">
        <f ca="1">Revenue!S$37*SUMIF(Inputs!$I$4:$R$4,Costs!S$8,Inputs!$I122:$R122)</f>
        <v>0</v>
      </c>
      <c r="T17" s="143">
        <f ca="1">Revenue!T$37*SUMIF(Inputs!$I$4:$R$4,Costs!T$8,Inputs!$I122:$R122)</f>
        <v>0</v>
      </c>
      <c r="U17" s="143">
        <f ca="1">Revenue!U$37*SUMIF(Inputs!$I$4:$R$4,Costs!U$8,Inputs!$I122:$R122)</f>
        <v>0</v>
      </c>
      <c r="V17" s="143">
        <f ca="1">Revenue!V$37*SUMIF(Inputs!$I$4:$R$4,Costs!V$8,Inputs!$I122:$R122)</f>
        <v>0</v>
      </c>
      <c r="W17" s="143">
        <f ca="1">Revenue!W$37*SUMIF(Inputs!$I$4:$R$4,Costs!W$8,Inputs!$I122:$R122)</f>
        <v>0</v>
      </c>
      <c r="X17" s="143">
        <f ca="1">Revenue!X$37*SUMIF(Inputs!$I$4:$R$4,Costs!X$8,Inputs!$I122:$R122)</f>
        <v>0</v>
      </c>
      <c r="Y17" s="143">
        <f ca="1">Revenue!Y$37*SUMIF(Inputs!$I$4:$R$4,Costs!Y$8,Inputs!$I122:$R122)</f>
        <v>0</v>
      </c>
      <c r="Z17" s="143">
        <f ca="1">Revenue!Z$37*SUMIF(Inputs!$I$4:$R$4,Costs!Z$8,Inputs!$I122:$R122)</f>
        <v>0</v>
      </c>
      <c r="AA17" s="143">
        <f ca="1">Revenue!AA$37*SUMIF(Inputs!$I$4:$R$4,Costs!AA$8,Inputs!$I122:$R122)</f>
        <v>0</v>
      </c>
      <c r="AB17" s="143">
        <f ca="1">Revenue!AB$37*SUMIF(Inputs!$I$4:$R$4,Costs!AB$8,Inputs!$I122:$R122)</f>
        <v>0</v>
      </c>
      <c r="AC17" s="143">
        <f ca="1">Revenue!AC$37*SUMIF(Inputs!$I$4:$R$4,Costs!AC$8,Inputs!$I122:$R122)</f>
        <v>0</v>
      </c>
      <c r="AD17" s="143">
        <f ca="1">Revenue!AD$37*SUMIF(Inputs!$I$4:$R$4,Costs!AD$8,Inputs!$I122:$R122)</f>
        <v>0</v>
      </c>
      <c r="AE17" s="143">
        <f ca="1">Revenue!AE$37*SUMIF(Inputs!$I$4:$R$4,Costs!AE$8,Inputs!$I122:$R122)</f>
        <v>0</v>
      </c>
      <c r="AF17" s="143">
        <f ca="1">Revenue!AF$37*SUMIF(Inputs!$I$4:$R$4,Costs!AF$8,Inputs!$I122:$R122)</f>
        <v>0</v>
      </c>
      <c r="AG17" s="143">
        <f ca="1">Revenue!AG$37*SUMIF(Inputs!$I$4:$R$4,Costs!AG$8,Inputs!$I122:$R122)</f>
        <v>0</v>
      </c>
      <c r="AH17" s="143">
        <f ca="1">Revenue!AH$37*SUMIF(Inputs!$I$4:$R$4,Costs!AH$8,Inputs!$I122:$R122)</f>
        <v>0</v>
      </c>
      <c r="AI17" s="143">
        <f ca="1">Revenue!AI$37*SUMIF(Inputs!$I$4:$R$4,Costs!AI$8,Inputs!$I122:$R122)</f>
        <v>0</v>
      </c>
      <c r="AJ17" s="143">
        <f ca="1">Revenue!AJ$37*SUMIF(Inputs!$I$4:$R$4,Costs!AJ$8,Inputs!$I122:$R122)</f>
        <v>0</v>
      </c>
      <c r="AK17" s="143">
        <f ca="1">Revenue!AK$37*SUMIF(Inputs!$I$4:$R$4,Costs!AK$8,Inputs!$I122:$R122)</f>
        <v>0</v>
      </c>
      <c r="AL17" s="143">
        <f ca="1">Revenue!AL$37*SUMIF(Inputs!$I$4:$R$4,Costs!AL$8,Inputs!$I122:$R122)</f>
        <v>0</v>
      </c>
      <c r="AM17" s="143">
        <f ca="1">Revenue!AM$37*SUMIF(Inputs!$I$4:$R$4,Costs!AM$8,Inputs!$I122:$R122)</f>
        <v>0</v>
      </c>
      <c r="AN17" s="143">
        <f ca="1">Revenue!AN$37*SUMIF(Inputs!$I$4:$R$4,Costs!AN$8,Inputs!$I122:$R122)</f>
        <v>0</v>
      </c>
      <c r="AO17" s="143">
        <f ca="1">Revenue!AO$37*SUMIF(Inputs!$I$4:$R$4,Costs!AO$8,Inputs!$I122:$R122)</f>
        <v>0</v>
      </c>
      <c r="AP17" s="143">
        <f ca="1">Revenue!AP$37*SUMIF(Inputs!$I$4:$R$4,Costs!AP$8,Inputs!$I122:$R122)</f>
        <v>0</v>
      </c>
      <c r="AQ17" s="143">
        <f ca="1">Revenue!AQ$37*SUMIF(Inputs!$I$4:$R$4,Costs!AQ$8,Inputs!$I122:$R122)</f>
        <v>0</v>
      </c>
      <c r="AR17" s="143">
        <f ca="1">Revenue!AR$37*SUMIF(Inputs!$I$4:$R$4,Costs!AR$8,Inputs!$I122:$R122)</f>
        <v>0</v>
      </c>
      <c r="AS17" s="143">
        <f ca="1">Revenue!AS$37*SUMIF(Inputs!$I$4:$R$4,Costs!AS$8,Inputs!$I122:$R122)</f>
        <v>0</v>
      </c>
      <c r="AT17" s="143">
        <f ca="1">Revenue!AT$37*SUMIF(Inputs!$I$4:$R$4,Costs!AT$8,Inputs!$I122:$R122)</f>
        <v>0</v>
      </c>
      <c r="AU17" s="143">
        <f ca="1">Revenue!AU$37*SUMIF(Inputs!$I$4:$R$4,Costs!AU$8,Inputs!$I122:$R122)</f>
        <v>0</v>
      </c>
      <c r="AV17" s="143">
        <f ca="1">Revenue!AV$37*SUMIF(Inputs!$I$4:$R$4,Costs!AV$8,Inputs!$I122:$R122)</f>
        <v>0</v>
      </c>
      <c r="AW17" s="143">
        <f ca="1">Revenue!AW$37*SUMIF(Inputs!$I$4:$R$4,Costs!AW$8,Inputs!$I122:$R122)</f>
        <v>0</v>
      </c>
      <c r="AX17" s="143">
        <f ca="1">Revenue!AX$37*SUMIF(Inputs!$I$4:$R$4,Costs!AX$8,Inputs!$I122:$R122)</f>
        <v>0</v>
      </c>
      <c r="AY17" s="143">
        <f ca="1">Revenue!AY$37*SUMIF(Inputs!$I$4:$R$4,Costs!AY$8,Inputs!$I122:$R122)</f>
        <v>0</v>
      </c>
      <c r="AZ17" s="143">
        <f ca="1">Revenue!AZ$37*SUMIF(Inputs!$I$4:$R$4,Costs!AZ$8,Inputs!$I122:$R122)</f>
        <v>0</v>
      </c>
      <c r="BA17" s="143">
        <f ca="1">Revenue!BA$37*SUMIF(Inputs!$I$4:$R$4,Costs!BA$8,Inputs!$I122:$R122)</f>
        <v>0</v>
      </c>
      <c r="BB17" s="143">
        <f ca="1">Revenue!BB$37*SUMIF(Inputs!$I$4:$R$4,Costs!BB$8,Inputs!$I122:$R122)</f>
        <v>0</v>
      </c>
      <c r="BC17" s="143">
        <f ca="1">Revenue!BC$37*SUMIF(Inputs!$I$4:$R$4,Costs!BC$8,Inputs!$I122:$R122)</f>
        <v>0</v>
      </c>
      <c r="BD17" s="143">
        <f ca="1">Revenue!BD$37*SUMIF(Inputs!$I$4:$R$4,Costs!BD$8,Inputs!$I122:$R122)</f>
        <v>0</v>
      </c>
      <c r="BE17" s="143">
        <f ca="1">Revenue!BE$37*SUMIF(Inputs!$I$4:$R$4,Costs!BE$8,Inputs!$I122:$R122)</f>
        <v>0</v>
      </c>
      <c r="BF17" s="143">
        <f ca="1">Revenue!BF$37*SUMIF(Inputs!$I$4:$R$4,Costs!BF$8,Inputs!$I122:$R122)</f>
        <v>0</v>
      </c>
      <c r="BG17" s="143">
        <f ca="1">Revenue!BG$37*SUMIF(Inputs!$I$4:$R$4,Costs!BG$8,Inputs!$I122:$R122)</f>
        <v>0</v>
      </c>
      <c r="BH17" s="143">
        <f ca="1">Revenue!BH$37*SUMIF(Inputs!$I$4:$R$4,Costs!BH$8,Inputs!$I122:$R122)</f>
        <v>0</v>
      </c>
      <c r="BI17" s="143">
        <f ca="1">Revenue!BI$37*SUMIF(Inputs!$I$4:$R$4,Costs!BI$8,Inputs!$I122:$R122)</f>
        <v>0</v>
      </c>
      <c r="BJ17" s="143">
        <f ca="1">Revenue!BJ$37*SUMIF(Inputs!$I$4:$R$4,Costs!BJ$8,Inputs!$I122:$R122)</f>
        <v>0</v>
      </c>
      <c r="BK17" s="143">
        <f ca="1">Revenue!BK$37*SUMIF(Inputs!$I$4:$R$4,Costs!BK$8,Inputs!$I122:$R122)</f>
        <v>0</v>
      </c>
      <c r="BL17" s="143">
        <f ca="1">Revenue!BL$37*SUMIF(Inputs!$I$4:$R$4,Costs!BL$8,Inputs!$I122:$R122)</f>
        <v>0</v>
      </c>
      <c r="BM17" s="143">
        <f ca="1">Revenue!BM$37*SUMIF(Inputs!$I$4:$R$4,Costs!BM$8,Inputs!$I122:$R122)</f>
        <v>0</v>
      </c>
      <c r="BN17" s="143">
        <f ca="1">Revenue!BN$37*SUMIF(Inputs!$I$4:$R$4,Costs!BN$8,Inputs!$I122:$R122)</f>
        <v>0</v>
      </c>
      <c r="BO17" s="143">
        <f ca="1">Revenue!BO$37*SUMIF(Inputs!$I$4:$R$4,Costs!BO$8,Inputs!$I122:$R122)</f>
        <v>0</v>
      </c>
      <c r="BP17" s="143">
        <f ca="1">Revenue!BP$37*SUMIF(Inputs!$I$4:$R$4,Costs!BP$8,Inputs!$I122:$R122)</f>
        <v>0</v>
      </c>
      <c r="BQ17" s="143">
        <f ca="1">Revenue!BQ$37*SUMIF(Inputs!$I$4:$R$4,Costs!BQ$8,Inputs!$I122:$R122)</f>
        <v>0</v>
      </c>
      <c r="BR17" s="143">
        <f ca="1">Revenue!BR$37*SUMIF(Inputs!$I$4:$R$4,Costs!BR$8,Inputs!$I122:$R122)</f>
        <v>0</v>
      </c>
      <c r="BS17" s="143">
        <f ca="1">Revenue!BS$37*SUMIF(Inputs!$I$4:$R$4,Costs!BS$8,Inputs!$I122:$R122)</f>
        <v>0</v>
      </c>
      <c r="BT17" s="143">
        <f ca="1">Revenue!BT$37*SUMIF(Inputs!$I$4:$R$4,Costs!BT$8,Inputs!$I122:$R122)</f>
        <v>0</v>
      </c>
      <c r="BU17" s="143">
        <f ca="1">Revenue!BU$37*SUMIF(Inputs!$I$4:$R$4,Costs!BU$8,Inputs!$I122:$R122)</f>
        <v>0</v>
      </c>
      <c r="BV17" s="143">
        <f ca="1">Revenue!BV$37*SUMIF(Inputs!$I$4:$R$4,Costs!BV$8,Inputs!$I122:$R122)</f>
        <v>0</v>
      </c>
      <c r="BW17" s="143">
        <f ca="1">Revenue!BW$37*SUMIF(Inputs!$I$4:$R$4,Costs!BW$8,Inputs!$I122:$R122)</f>
        <v>0</v>
      </c>
      <c r="BX17" s="143">
        <f ca="1">Revenue!BX$37*SUMIF(Inputs!$I$4:$R$4,Costs!BX$8,Inputs!$I122:$R122)</f>
        <v>0</v>
      </c>
      <c r="BY17" s="143">
        <f ca="1">Revenue!BY$37*SUMIF(Inputs!$I$4:$R$4,Costs!BY$8,Inputs!$I122:$R122)</f>
        <v>0</v>
      </c>
      <c r="BZ17" s="143">
        <f ca="1">Revenue!BZ$37*SUMIF(Inputs!$I$4:$R$4,Costs!BZ$8,Inputs!$I122:$R122)</f>
        <v>0</v>
      </c>
      <c r="CA17" s="143">
        <f ca="1">Revenue!CA$37*SUMIF(Inputs!$I$4:$R$4,Costs!CA$8,Inputs!$I122:$R122)</f>
        <v>0</v>
      </c>
      <c r="CB17" s="143">
        <f ca="1">Revenue!CB$37*SUMIF(Inputs!$I$4:$R$4,Costs!CB$8,Inputs!$I122:$R122)</f>
        <v>0</v>
      </c>
      <c r="CC17" s="143">
        <f ca="1">Revenue!CC$37*SUMIF(Inputs!$I$4:$R$4,Costs!CC$8,Inputs!$I122:$R122)</f>
        <v>0</v>
      </c>
      <c r="CD17" s="143">
        <f ca="1">Revenue!CD$37*SUMIF(Inputs!$I$4:$R$4,Costs!CD$8,Inputs!$I122:$R122)</f>
        <v>0</v>
      </c>
      <c r="CE17" s="143">
        <f ca="1">Revenue!CE$37*SUMIF(Inputs!$I$4:$R$4,Costs!CE$8,Inputs!$I122:$R122)</f>
        <v>0</v>
      </c>
      <c r="CF17" s="143">
        <f ca="1">Revenue!CF$37*SUMIF(Inputs!$I$4:$R$4,Costs!CF$8,Inputs!$I122:$R122)</f>
        <v>0</v>
      </c>
      <c r="CG17" s="143">
        <f ca="1">Revenue!CG$37*SUMIF(Inputs!$I$4:$R$4,Costs!CG$8,Inputs!$I122:$R122)</f>
        <v>0</v>
      </c>
      <c r="CH17" s="143">
        <f ca="1">Revenue!CH$37*SUMIF(Inputs!$I$4:$R$4,Costs!CH$8,Inputs!$I122:$R122)</f>
        <v>0</v>
      </c>
      <c r="CI17" s="143">
        <f ca="1">Revenue!CI$37*SUMIF(Inputs!$I$4:$R$4,Costs!CI$8,Inputs!$I122:$R122)</f>
        <v>0</v>
      </c>
      <c r="CJ17" s="143">
        <f ca="1">Revenue!CJ$37*SUMIF(Inputs!$I$4:$R$4,Costs!CJ$8,Inputs!$I122:$R122)</f>
        <v>0</v>
      </c>
      <c r="CK17" s="143">
        <f ca="1">Revenue!CK$37*SUMIF(Inputs!$I$4:$R$4,Costs!CK$8,Inputs!$I122:$R122)</f>
        <v>0</v>
      </c>
      <c r="CL17" s="143">
        <f ca="1">Revenue!CL$37*SUMIF(Inputs!$I$4:$R$4,Costs!CL$8,Inputs!$I122:$R122)</f>
        <v>0</v>
      </c>
      <c r="CM17" s="143">
        <f ca="1">Revenue!CM$37*SUMIF(Inputs!$I$4:$R$4,Costs!CM$8,Inputs!$I122:$R122)</f>
        <v>0</v>
      </c>
      <c r="CN17" s="143">
        <f ca="1">Revenue!CN$37*SUMIF(Inputs!$I$4:$R$4,Costs!CN$8,Inputs!$I122:$R122)</f>
        <v>0</v>
      </c>
      <c r="CO17" s="143">
        <f ca="1">Revenue!CO$37*SUMIF(Inputs!$I$4:$R$4,Costs!CO$8,Inputs!$I122:$R122)</f>
        <v>0</v>
      </c>
      <c r="CP17" s="143">
        <f ca="1">Revenue!CP$37*SUMIF(Inputs!$I$4:$R$4,Costs!CP$8,Inputs!$I122:$R122)</f>
        <v>0</v>
      </c>
      <c r="CQ17" s="143">
        <f ca="1">Revenue!CQ$37*SUMIF(Inputs!$I$4:$R$4,Costs!CQ$8,Inputs!$I122:$R122)</f>
        <v>0</v>
      </c>
      <c r="CR17" s="143">
        <f ca="1">Revenue!CR$37*SUMIF(Inputs!$I$4:$R$4,Costs!CR$8,Inputs!$I122:$R122)</f>
        <v>0</v>
      </c>
      <c r="CS17" s="143">
        <f ca="1">Revenue!CS$37*SUMIF(Inputs!$I$4:$R$4,Costs!CS$8,Inputs!$I122:$R122)</f>
        <v>0</v>
      </c>
      <c r="CT17" s="143">
        <f ca="1">Revenue!CT$37*SUMIF(Inputs!$I$4:$R$4,Costs!CT$8,Inputs!$I122:$R122)</f>
        <v>0</v>
      </c>
      <c r="CU17" s="143">
        <f ca="1">Revenue!CU$37*SUMIF(Inputs!$I$4:$R$4,Costs!CU$8,Inputs!$I122:$R122)</f>
        <v>0</v>
      </c>
      <c r="CV17" s="143">
        <f ca="1">Revenue!CV$37*SUMIF(Inputs!$I$4:$R$4,Costs!CV$8,Inputs!$I122:$R122)</f>
        <v>0</v>
      </c>
      <c r="CW17" s="143">
        <f ca="1">Revenue!CW$37*SUMIF(Inputs!$I$4:$R$4,Costs!CW$8,Inputs!$I122:$R122)</f>
        <v>0</v>
      </c>
      <c r="CX17" s="143">
        <f ca="1">Revenue!CX$37*SUMIF(Inputs!$I$4:$R$4,Costs!CX$8,Inputs!$I122:$R122)</f>
        <v>0</v>
      </c>
      <c r="CY17" s="143">
        <f ca="1">Revenue!CY$37*SUMIF(Inputs!$I$4:$R$4,Costs!CY$8,Inputs!$I122:$R122)</f>
        <v>0</v>
      </c>
      <c r="CZ17" s="143">
        <f ca="1">Revenue!CZ$37*SUMIF(Inputs!$I$4:$R$4,Costs!CZ$8,Inputs!$I122:$R122)</f>
        <v>0</v>
      </c>
      <c r="DA17" s="143">
        <f ca="1">Revenue!DA$37*SUMIF(Inputs!$I$4:$R$4,Costs!DA$8,Inputs!$I122:$R122)</f>
        <v>0</v>
      </c>
      <c r="DB17" s="143">
        <f ca="1">Revenue!DB$37*SUMIF(Inputs!$I$4:$R$4,Costs!DB$8,Inputs!$I122:$R122)</f>
        <v>0</v>
      </c>
      <c r="DC17" s="143">
        <f ca="1">Revenue!DC$37*SUMIF(Inputs!$I$4:$R$4,Costs!DC$8,Inputs!$I122:$R122)</f>
        <v>0</v>
      </c>
      <c r="DD17" s="143">
        <f ca="1">Revenue!DD$37*SUMIF(Inputs!$I$4:$R$4,Costs!DD$8,Inputs!$I122:$R122)</f>
        <v>0</v>
      </c>
      <c r="DE17" s="143">
        <f ca="1">Revenue!DE$37*SUMIF(Inputs!$I$4:$R$4,Costs!DE$8,Inputs!$I122:$R122)</f>
        <v>0</v>
      </c>
      <c r="DF17" s="143">
        <f ca="1">Revenue!DF$37*SUMIF(Inputs!$I$4:$R$4,Costs!DF$8,Inputs!$I122:$R122)</f>
        <v>0</v>
      </c>
      <c r="DG17" s="143">
        <f ca="1">Revenue!DG$37*SUMIF(Inputs!$I$4:$R$4,Costs!DG$8,Inputs!$I122:$R122)</f>
        <v>0</v>
      </c>
      <c r="DH17" s="143">
        <f ca="1">Revenue!DH$37*SUMIF(Inputs!$I$4:$R$4,Costs!DH$8,Inputs!$I122:$R122)</f>
        <v>0</v>
      </c>
      <c r="DI17" s="143">
        <f ca="1">Revenue!DI$37*SUMIF(Inputs!$I$4:$R$4,Costs!DI$8,Inputs!$I122:$R122)</f>
        <v>0</v>
      </c>
      <c r="DJ17" s="143">
        <f ca="1">Revenue!DJ$37*SUMIF(Inputs!$I$4:$R$4,Costs!DJ$8,Inputs!$I122:$R122)</f>
        <v>0</v>
      </c>
      <c r="DK17" s="143">
        <f ca="1">Revenue!DK$37*SUMIF(Inputs!$I$4:$R$4,Costs!DK$8,Inputs!$I122:$R122)</f>
        <v>0</v>
      </c>
      <c r="DL17" s="143">
        <f ca="1">Revenue!DL$37*SUMIF(Inputs!$I$4:$R$4,Costs!DL$8,Inputs!$I122:$R122)</f>
        <v>0</v>
      </c>
      <c r="DM17" s="143">
        <f ca="1">Revenue!DM$37*SUMIF(Inputs!$I$4:$R$4,Costs!DM$8,Inputs!$I122:$R122)</f>
        <v>0</v>
      </c>
      <c r="DN17" s="143">
        <f ca="1">Revenue!DN$37*SUMIF(Inputs!$I$4:$R$4,Costs!DN$8,Inputs!$I122:$R122)</f>
        <v>0</v>
      </c>
      <c r="DO17" s="143">
        <f ca="1">Revenue!DO$37*SUMIF(Inputs!$I$4:$R$4,Costs!DO$8,Inputs!$I122:$R122)</f>
        <v>0</v>
      </c>
      <c r="DP17" s="143">
        <f ca="1">Revenue!DP$37*SUMIF(Inputs!$I$4:$R$4,Costs!DP$8,Inputs!$I122:$R122)</f>
        <v>0</v>
      </c>
      <c r="DQ17" s="143">
        <f ca="1">Revenue!DQ$37*SUMIF(Inputs!$I$4:$R$4,Costs!DQ$8,Inputs!$I122:$R122)</f>
        <v>0</v>
      </c>
      <c r="DR17" s="143">
        <f ca="1">Revenue!DR$37*SUMIF(Inputs!$I$4:$R$4,Costs!DR$8,Inputs!$I122:$R122)</f>
        <v>0</v>
      </c>
      <c r="DS17" s="143">
        <f ca="1">Revenue!DS$37*SUMIF(Inputs!$I$4:$R$4,Costs!DS$8,Inputs!$I122:$R122)</f>
        <v>0</v>
      </c>
      <c r="DT17" s="143">
        <f ca="1">Revenue!DT$37*SUMIF(Inputs!$I$4:$R$4,Costs!DT$8,Inputs!$I122:$R122)</f>
        <v>0</v>
      </c>
      <c r="DU17" s="143">
        <f ca="1">Revenue!DU$37*SUMIF(Inputs!$I$4:$R$4,Costs!DU$8,Inputs!$I122:$R122)</f>
        <v>0</v>
      </c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</row>
    <row r="18" spans="1:145" ht="12.75" customHeight="1">
      <c r="A18" s="38"/>
      <c r="B18" s="38"/>
      <c r="C18" s="64" t="s">
        <v>159</v>
      </c>
      <c r="D18" s="153" t="s">
        <v>77</v>
      </c>
      <c r="E18" s="21"/>
      <c r="F18" s="143">
        <f>SUMIF(Inputs!$I$4:$R$4,F$8,Inputs!$I123:$R123)*SUMIF(Inputs!$B$91:$B$102,F$9,Inputs!$G$91:$G$102)*SUMIF(Inputs!$I$4:$R$4,F$8,Inputs!$I$16:$R$16)</f>
        <v>0</v>
      </c>
      <c r="G18" s="143">
        <f>SUMIF(Inputs!$I$4:$R$4,G$8,Inputs!$I123:$R123)*SUMIF(Inputs!$B$91:$B$102,G$9,Inputs!$G$91:$G$102)*SUMIF(Inputs!$I$4:$R$4,G$8,Inputs!$I$16:$R$16)</f>
        <v>0</v>
      </c>
      <c r="H18" s="143">
        <f>SUMIF(Inputs!$I$4:$R$4,H$8,Inputs!$I123:$R123)*SUMIF(Inputs!$B$91:$B$102,H$9,Inputs!$G$91:$G$102)*SUMIF(Inputs!$I$4:$R$4,H$8,Inputs!$I$16:$R$16)</f>
        <v>0</v>
      </c>
      <c r="I18" s="143">
        <f>SUMIF(Inputs!$I$4:$R$4,I$8,Inputs!$I123:$R123)*SUMIF(Inputs!$B$91:$B$102,I$9,Inputs!$G$91:$G$102)*SUMIF(Inputs!$I$4:$R$4,I$8,Inputs!$I$16:$R$16)</f>
        <v>0</v>
      </c>
      <c r="J18" s="143">
        <f>SUMIF(Inputs!$I$4:$R$4,J$8,Inputs!$I123:$R123)*SUMIF(Inputs!$B$91:$B$102,J$9,Inputs!$G$91:$G$102)*SUMIF(Inputs!$I$4:$R$4,J$8,Inputs!$I$16:$R$16)</f>
        <v>0</v>
      </c>
      <c r="K18" s="143">
        <f>SUMIF(Inputs!$I$4:$R$4,K$8,Inputs!$I123:$R123)*SUMIF(Inputs!$B$91:$B$102,K$9,Inputs!$G$91:$G$102)*SUMIF(Inputs!$I$4:$R$4,K$8,Inputs!$I$16:$R$16)</f>
        <v>0</v>
      </c>
      <c r="L18" s="143">
        <f>SUMIF(Inputs!$I$4:$R$4,L$8,Inputs!$I123:$R123)*SUMIF(Inputs!$B$91:$B$102,L$9,Inputs!$G$91:$G$102)*SUMIF(Inputs!$I$4:$R$4,L$8,Inputs!$I$16:$R$16)</f>
        <v>0</v>
      </c>
      <c r="M18" s="143">
        <f>SUMIF(Inputs!$I$4:$R$4,M$8,Inputs!$I123:$R123)*SUMIF(Inputs!$B$91:$B$102,M$9,Inputs!$G$91:$G$102)*SUMIF(Inputs!$I$4:$R$4,M$8,Inputs!$I$16:$R$16)</f>
        <v>0</v>
      </c>
      <c r="N18" s="143">
        <f>SUMIF(Inputs!$I$4:$R$4,N$8,Inputs!$I123:$R123)*SUMIF(Inputs!$B$91:$B$102,N$9,Inputs!$G$91:$G$102)*SUMIF(Inputs!$I$4:$R$4,N$8,Inputs!$I$16:$R$16)</f>
        <v>0</v>
      </c>
      <c r="O18" s="143">
        <f>SUMIF(Inputs!$I$4:$R$4,O$8,Inputs!$I123:$R123)*SUMIF(Inputs!$B$91:$B$102,O$9,Inputs!$G$91:$G$102)*SUMIF(Inputs!$I$4:$R$4,O$8,Inputs!$I$16:$R$16)</f>
        <v>0</v>
      </c>
      <c r="P18" s="143">
        <f>SUMIF(Inputs!$I$4:$R$4,P$8,Inputs!$I123:$R123)*SUMIF(Inputs!$B$91:$B$102,P$9,Inputs!$G$91:$G$102)*SUMIF(Inputs!$I$4:$R$4,P$8,Inputs!$I$16:$R$16)</f>
        <v>0</v>
      </c>
      <c r="Q18" s="143">
        <f>SUMIF(Inputs!$I$4:$R$4,Q$8,Inputs!$I123:$R123)*SUMIF(Inputs!$B$91:$B$102,Q$9,Inputs!$G$91:$G$102)*SUMIF(Inputs!$I$4:$R$4,Q$8,Inputs!$I$16:$R$16)</f>
        <v>0</v>
      </c>
      <c r="R18" s="143">
        <f>SUMIF(Inputs!$I$4:$R$4,R$8,Inputs!$I123:$R123)*SUMIF(Inputs!$B$91:$B$102,R$9,Inputs!$G$91:$G$102)*SUMIF(Inputs!$I$4:$R$4,R$8,Inputs!$I$16:$R$16)</f>
        <v>0</v>
      </c>
      <c r="S18" s="143">
        <f>SUMIF(Inputs!$I$4:$R$4,S$8,Inputs!$I123:$R123)*SUMIF(Inputs!$B$91:$B$102,S$9,Inputs!$G$91:$G$102)*SUMIF(Inputs!$I$4:$R$4,S$8,Inputs!$I$16:$R$16)</f>
        <v>0</v>
      </c>
      <c r="T18" s="143">
        <f>SUMIF(Inputs!$I$4:$R$4,T$8,Inputs!$I123:$R123)*SUMIF(Inputs!$B$91:$B$102,T$9,Inputs!$G$91:$G$102)*SUMIF(Inputs!$I$4:$R$4,T$8,Inputs!$I$16:$R$16)</f>
        <v>0</v>
      </c>
      <c r="U18" s="143">
        <f>SUMIF(Inputs!$I$4:$R$4,U$8,Inputs!$I123:$R123)*SUMIF(Inputs!$B$91:$B$102,U$9,Inputs!$G$91:$G$102)*SUMIF(Inputs!$I$4:$R$4,U$8,Inputs!$I$16:$R$16)</f>
        <v>0</v>
      </c>
      <c r="V18" s="143">
        <f>SUMIF(Inputs!$I$4:$R$4,V$8,Inputs!$I123:$R123)*SUMIF(Inputs!$B$91:$B$102,V$9,Inputs!$G$91:$G$102)*SUMIF(Inputs!$I$4:$R$4,V$8,Inputs!$I$16:$R$16)</f>
        <v>0</v>
      </c>
      <c r="W18" s="143">
        <f>SUMIF(Inputs!$I$4:$R$4,W$8,Inputs!$I123:$R123)*SUMIF(Inputs!$B$91:$B$102,W$9,Inputs!$G$91:$G$102)*SUMIF(Inputs!$I$4:$R$4,W$8,Inputs!$I$16:$R$16)</f>
        <v>0</v>
      </c>
      <c r="X18" s="143">
        <f>SUMIF(Inputs!$I$4:$R$4,X$8,Inputs!$I123:$R123)*SUMIF(Inputs!$B$91:$B$102,X$9,Inputs!$G$91:$G$102)*SUMIF(Inputs!$I$4:$R$4,X$8,Inputs!$I$16:$R$16)</f>
        <v>0</v>
      </c>
      <c r="Y18" s="143">
        <f>SUMIF(Inputs!$I$4:$R$4,Y$8,Inputs!$I123:$R123)*SUMIF(Inputs!$B$91:$B$102,Y$9,Inputs!$G$91:$G$102)*SUMIF(Inputs!$I$4:$R$4,Y$8,Inputs!$I$16:$R$16)</f>
        <v>0</v>
      </c>
      <c r="Z18" s="143">
        <f>SUMIF(Inputs!$I$4:$R$4,Z$8,Inputs!$I123:$R123)*SUMIF(Inputs!$B$91:$B$102,Z$9,Inputs!$G$91:$G$102)*SUMIF(Inputs!$I$4:$R$4,Z$8,Inputs!$I$16:$R$16)</f>
        <v>0</v>
      </c>
      <c r="AA18" s="143">
        <f>SUMIF(Inputs!$I$4:$R$4,AA$8,Inputs!$I123:$R123)*SUMIF(Inputs!$B$91:$B$102,AA$9,Inputs!$G$91:$G$102)*SUMIF(Inputs!$I$4:$R$4,AA$8,Inputs!$I$16:$R$16)</f>
        <v>0</v>
      </c>
      <c r="AB18" s="143">
        <f>SUMIF(Inputs!$I$4:$R$4,AB$8,Inputs!$I123:$R123)*SUMIF(Inputs!$B$91:$B$102,AB$9,Inputs!$G$91:$G$102)*SUMIF(Inputs!$I$4:$R$4,AB$8,Inputs!$I$16:$R$16)</f>
        <v>0</v>
      </c>
      <c r="AC18" s="143">
        <f>SUMIF(Inputs!$I$4:$R$4,AC$8,Inputs!$I123:$R123)*SUMIF(Inputs!$B$91:$B$102,AC$9,Inputs!$G$91:$G$102)*SUMIF(Inputs!$I$4:$R$4,AC$8,Inputs!$I$16:$R$16)</f>
        <v>0</v>
      </c>
      <c r="AD18" s="143">
        <f>SUMIF(Inputs!$I$4:$R$4,AD$8,Inputs!$I123:$R123)*SUMIF(Inputs!$B$91:$B$102,AD$9,Inputs!$G$91:$G$102)*SUMIF(Inputs!$I$4:$R$4,AD$8,Inputs!$I$16:$R$16)</f>
        <v>0</v>
      </c>
      <c r="AE18" s="143">
        <f>SUMIF(Inputs!$I$4:$R$4,AE$8,Inputs!$I123:$R123)*SUMIF(Inputs!$B$91:$B$102,AE$9,Inputs!$G$91:$G$102)*SUMIF(Inputs!$I$4:$R$4,AE$8,Inputs!$I$16:$R$16)</f>
        <v>0</v>
      </c>
      <c r="AF18" s="143">
        <f>SUMIF(Inputs!$I$4:$R$4,AF$8,Inputs!$I123:$R123)*SUMIF(Inputs!$B$91:$B$102,AF$9,Inputs!$G$91:$G$102)*SUMIF(Inputs!$I$4:$R$4,AF$8,Inputs!$I$16:$R$16)</f>
        <v>0</v>
      </c>
      <c r="AG18" s="143">
        <f>SUMIF(Inputs!$I$4:$R$4,AG$8,Inputs!$I123:$R123)*SUMIF(Inputs!$B$91:$B$102,AG$9,Inputs!$G$91:$G$102)*SUMIF(Inputs!$I$4:$R$4,AG$8,Inputs!$I$16:$R$16)</f>
        <v>0</v>
      </c>
      <c r="AH18" s="143">
        <f>SUMIF(Inputs!$I$4:$R$4,AH$8,Inputs!$I123:$R123)*SUMIF(Inputs!$B$91:$B$102,AH$9,Inputs!$G$91:$G$102)*SUMIF(Inputs!$I$4:$R$4,AH$8,Inputs!$I$16:$R$16)</f>
        <v>0</v>
      </c>
      <c r="AI18" s="143">
        <f>SUMIF(Inputs!$I$4:$R$4,AI$8,Inputs!$I123:$R123)*SUMIF(Inputs!$B$91:$B$102,AI$9,Inputs!$G$91:$G$102)*SUMIF(Inputs!$I$4:$R$4,AI$8,Inputs!$I$16:$R$16)</f>
        <v>0</v>
      </c>
      <c r="AJ18" s="143">
        <f>SUMIF(Inputs!$I$4:$R$4,AJ$8,Inputs!$I123:$R123)*SUMIF(Inputs!$B$91:$B$102,AJ$9,Inputs!$G$91:$G$102)*SUMIF(Inputs!$I$4:$R$4,AJ$8,Inputs!$I$16:$R$16)</f>
        <v>0</v>
      </c>
      <c r="AK18" s="143">
        <f>SUMIF(Inputs!$I$4:$R$4,AK$8,Inputs!$I123:$R123)*SUMIF(Inputs!$B$91:$B$102,AK$9,Inputs!$G$91:$G$102)*SUMIF(Inputs!$I$4:$R$4,AK$8,Inputs!$I$16:$R$16)</f>
        <v>0</v>
      </c>
      <c r="AL18" s="143">
        <f>SUMIF(Inputs!$I$4:$R$4,AL$8,Inputs!$I123:$R123)*SUMIF(Inputs!$B$91:$B$102,AL$9,Inputs!$G$91:$G$102)*SUMIF(Inputs!$I$4:$R$4,AL$8,Inputs!$I$16:$R$16)</f>
        <v>0</v>
      </c>
      <c r="AM18" s="143">
        <f>SUMIF(Inputs!$I$4:$R$4,AM$8,Inputs!$I123:$R123)*SUMIF(Inputs!$B$91:$B$102,AM$9,Inputs!$G$91:$G$102)*SUMIF(Inputs!$I$4:$R$4,AM$8,Inputs!$I$16:$R$16)</f>
        <v>0</v>
      </c>
      <c r="AN18" s="143">
        <f>SUMIF(Inputs!$I$4:$R$4,AN$8,Inputs!$I123:$R123)*SUMIF(Inputs!$B$91:$B$102,AN$9,Inputs!$G$91:$G$102)*SUMIF(Inputs!$I$4:$R$4,AN$8,Inputs!$I$16:$R$16)</f>
        <v>0</v>
      </c>
      <c r="AO18" s="143">
        <f>SUMIF(Inputs!$I$4:$R$4,AO$8,Inputs!$I123:$R123)*SUMIF(Inputs!$B$91:$B$102,AO$9,Inputs!$G$91:$G$102)*SUMIF(Inputs!$I$4:$R$4,AO$8,Inputs!$I$16:$R$16)</f>
        <v>0</v>
      </c>
      <c r="AP18" s="143">
        <f>SUMIF(Inputs!$I$4:$R$4,AP$8,Inputs!$I123:$R123)*SUMIF(Inputs!$B$91:$B$102,AP$9,Inputs!$G$91:$G$102)*SUMIF(Inputs!$I$4:$R$4,AP$8,Inputs!$I$16:$R$16)</f>
        <v>0</v>
      </c>
      <c r="AQ18" s="143">
        <f>SUMIF(Inputs!$I$4:$R$4,AQ$8,Inputs!$I123:$R123)*SUMIF(Inputs!$B$91:$B$102,AQ$9,Inputs!$G$91:$G$102)*SUMIF(Inputs!$I$4:$R$4,AQ$8,Inputs!$I$16:$R$16)</f>
        <v>0</v>
      </c>
      <c r="AR18" s="143">
        <f>SUMIF(Inputs!$I$4:$R$4,AR$8,Inputs!$I123:$R123)*SUMIF(Inputs!$B$91:$B$102,AR$9,Inputs!$G$91:$G$102)*SUMIF(Inputs!$I$4:$R$4,AR$8,Inputs!$I$16:$R$16)</f>
        <v>0</v>
      </c>
      <c r="AS18" s="143">
        <f>SUMIF(Inputs!$I$4:$R$4,AS$8,Inputs!$I123:$R123)*SUMIF(Inputs!$B$91:$B$102,AS$9,Inputs!$G$91:$G$102)*SUMIF(Inputs!$I$4:$R$4,AS$8,Inputs!$I$16:$R$16)</f>
        <v>0</v>
      </c>
      <c r="AT18" s="143">
        <f>SUMIF(Inputs!$I$4:$R$4,AT$8,Inputs!$I123:$R123)*SUMIF(Inputs!$B$91:$B$102,AT$9,Inputs!$G$91:$G$102)*SUMIF(Inputs!$I$4:$R$4,AT$8,Inputs!$I$16:$R$16)</f>
        <v>0</v>
      </c>
      <c r="AU18" s="143">
        <f>SUMIF(Inputs!$I$4:$R$4,AU$8,Inputs!$I123:$R123)*SUMIF(Inputs!$B$91:$B$102,AU$9,Inputs!$G$91:$G$102)*SUMIF(Inputs!$I$4:$R$4,AU$8,Inputs!$I$16:$R$16)</f>
        <v>0</v>
      </c>
      <c r="AV18" s="143">
        <f>SUMIF(Inputs!$I$4:$R$4,AV$8,Inputs!$I123:$R123)*SUMIF(Inputs!$B$91:$B$102,AV$9,Inputs!$G$91:$G$102)*SUMIF(Inputs!$I$4:$R$4,AV$8,Inputs!$I$16:$R$16)</f>
        <v>0</v>
      </c>
      <c r="AW18" s="143">
        <f>SUMIF(Inputs!$I$4:$R$4,AW$8,Inputs!$I123:$R123)*SUMIF(Inputs!$B$91:$B$102,AW$9,Inputs!$G$91:$G$102)*SUMIF(Inputs!$I$4:$R$4,AW$8,Inputs!$I$16:$R$16)</f>
        <v>0</v>
      </c>
      <c r="AX18" s="143">
        <f>SUMIF(Inputs!$I$4:$R$4,AX$8,Inputs!$I123:$R123)*SUMIF(Inputs!$B$91:$B$102,AX$9,Inputs!$G$91:$G$102)*SUMIF(Inputs!$I$4:$R$4,AX$8,Inputs!$I$16:$R$16)</f>
        <v>0</v>
      </c>
      <c r="AY18" s="143">
        <f>SUMIF(Inputs!$I$4:$R$4,AY$8,Inputs!$I123:$R123)*SUMIF(Inputs!$B$91:$B$102,AY$9,Inputs!$G$91:$G$102)*SUMIF(Inputs!$I$4:$R$4,AY$8,Inputs!$I$16:$R$16)</f>
        <v>0</v>
      </c>
      <c r="AZ18" s="143">
        <f>SUMIF(Inputs!$I$4:$R$4,AZ$8,Inputs!$I123:$R123)*SUMIF(Inputs!$B$91:$B$102,AZ$9,Inputs!$G$91:$G$102)*SUMIF(Inputs!$I$4:$R$4,AZ$8,Inputs!$I$16:$R$16)</f>
        <v>0</v>
      </c>
      <c r="BA18" s="143">
        <f>SUMIF(Inputs!$I$4:$R$4,BA$8,Inputs!$I123:$R123)*SUMIF(Inputs!$B$91:$B$102,BA$9,Inputs!$G$91:$G$102)*SUMIF(Inputs!$I$4:$R$4,BA$8,Inputs!$I$16:$R$16)</f>
        <v>0</v>
      </c>
      <c r="BB18" s="143">
        <f>SUMIF(Inputs!$I$4:$R$4,BB$8,Inputs!$I123:$R123)*SUMIF(Inputs!$B$91:$B$102,BB$9,Inputs!$G$91:$G$102)*SUMIF(Inputs!$I$4:$R$4,BB$8,Inputs!$I$16:$R$16)</f>
        <v>0</v>
      </c>
      <c r="BC18" s="143">
        <f>SUMIF(Inputs!$I$4:$R$4,BC$8,Inputs!$I123:$R123)*SUMIF(Inputs!$B$91:$B$102,BC$9,Inputs!$G$91:$G$102)*SUMIF(Inputs!$I$4:$R$4,BC$8,Inputs!$I$16:$R$16)</f>
        <v>0</v>
      </c>
      <c r="BD18" s="143">
        <f>SUMIF(Inputs!$I$4:$R$4,BD$8,Inputs!$I123:$R123)*SUMIF(Inputs!$B$91:$B$102,BD$9,Inputs!$G$91:$G$102)*SUMIF(Inputs!$I$4:$R$4,BD$8,Inputs!$I$16:$R$16)</f>
        <v>0</v>
      </c>
      <c r="BE18" s="143">
        <f>SUMIF(Inputs!$I$4:$R$4,BE$8,Inputs!$I123:$R123)*SUMIF(Inputs!$B$91:$B$102,BE$9,Inputs!$G$91:$G$102)*SUMIF(Inputs!$I$4:$R$4,BE$8,Inputs!$I$16:$R$16)</f>
        <v>0</v>
      </c>
      <c r="BF18" s="143">
        <f>SUMIF(Inputs!$I$4:$R$4,BF$8,Inputs!$I123:$R123)*SUMIF(Inputs!$B$91:$B$102,BF$9,Inputs!$G$91:$G$102)*SUMIF(Inputs!$I$4:$R$4,BF$8,Inputs!$I$16:$R$16)</f>
        <v>0</v>
      </c>
      <c r="BG18" s="143">
        <f>SUMIF(Inputs!$I$4:$R$4,BG$8,Inputs!$I123:$R123)*SUMIF(Inputs!$B$91:$B$102,BG$9,Inputs!$G$91:$G$102)*SUMIF(Inputs!$I$4:$R$4,BG$8,Inputs!$I$16:$R$16)</f>
        <v>0</v>
      </c>
      <c r="BH18" s="143">
        <f>SUMIF(Inputs!$I$4:$R$4,BH$8,Inputs!$I123:$R123)*SUMIF(Inputs!$B$91:$B$102,BH$9,Inputs!$G$91:$G$102)*SUMIF(Inputs!$I$4:$R$4,BH$8,Inputs!$I$16:$R$16)</f>
        <v>0</v>
      </c>
      <c r="BI18" s="143">
        <f>SUMIF(Inputs!$I$4:$R$4,BI$8,Inputs!$I123:$R123)*SUMIF(Inputs!$B$91:$B$102,BI$9,Inputs!$G$91:$G$102)*SUMIF(Inputs!$I$4:$R$4,BI$8,Inputs!$I$16:$R$16)</f>
        <v>0</v>
      </c>
      <c r="BJ18" s="143">
        <f>SUMIF(Inputs!$I$4:$R$4,BJ$8,Inputs!$I123:$R123)*SUMIF(Inputs!$B$91:$B$102,BJ$9,Inputs!$G$91:$G$102)*SUMIF(Inputs!$I$4:$R$4,BJ$8,Inputs!$I$16:$R$16)</f>
        <v>0</v>
      </c>
      <c r="BK18" s="143">
        <f>SUMIF(Inputs!$I$4:$R$4,BK$8,Inputs!$I123:$R123)*SUMIF(Inputs!$B$91:$B$102,BK$9,Inputs!$G$91:$G$102)*SUMIF(Inputs!$I$4:$R$4,BK$8,Inputs!$I$16:$R$16)</f>
        <v>0</v>
      </c>
      <c r="BL18" s="143">
        <f>SUMIF(Inputs!$I$4:$R$4,BL$8,Inputs!$I123:$R123)*SUMIF(Inputs!$B$91:$B$102,BL$9,Inputs!$G$91:$G$102)*SUMIF(Inputs!$I$4:$R$4,BL$8,Inputs!$I$16:$R$16)</f>
        <v>0</v>
      </c>
      <c r="BM18" s="143">
        <f>SUMIF(Inputs!$I$4:$R$4,BM$8,Inputs!$I123:$R123)*SUMIF(Inputs!$B$91:$B$102,BM$9,Inputs!$G$91:$G$102)*SUMIF(Inputs!$I$4:$R$4,BM$8,Inputs!$I$16:$R$16)</f>
        <v>0</v>
      </c>
      <c r="BN18" s="143">
        <f>SUMIF(Inputs!$I$4:$R$4,BN$8,Inputs!$I123:$R123)*SUMIF(Inputs!$B$91:$B$102,BN$9,Inputs!$G$91:$G$102)*SUMIF(Inputs!$I$4:$R$4,BN$8,Inputs!$I$16:$R$16)</f>
        <v>0</v>
      </c>
      <c r="BO18" s="143">
        <f>SUMIF(Inputs!$I$4:$R$4,BO$8,Inputs!$I123:$R123)*SUMIF(Inputs!$B$91:$B$102,BO$9,Inputs!$G$91:$G$102)*SUMIF(Inputs!$I$4:$R$4,BO$8,Inputs!$I$16:$R$16)</f>
        <v>0</v>
      </c>
      <c r="BP18" s="143">
        <f>SUMIF(Inputs!$I$4:$R$4,BP$8,Inputs!$I123:$R123)*SUMIF(Inputs!$B$91:$B$102,BP$9,Inputs!$G$91:$G$102)*SUMIF(Inputs!$I$4:$R$4,BP$8,Inputs!$I$16:$R$16)</f>
        <v>0</v>
      </c>
      <c r="BQ18" s="143">
        <f>SUMIF(Inputs!$I$4:$R$4,BQ$8,Inputs!$I123:$R123)*SUMIF(Inputs!$B$91:$B$102,BQ$9,Inputs!$G$91:$G$102)*SUMIF(Inputs!$I$4:$R$4,BQ$8,Inputs!$I$16:$R$16)</f>
        <v>0</v>
      </c>
      <c r="BR18" s="143">
        <f>SUMIF(Inputs!$I$4:$R$4,BR$8,Inputs!$I123:$R123)*SUMIF(Inputs!$B$91:$B$102,BR$9,Inputs!$G$91:$G$102)*SUMIF(Inputs!$I$4:$R$4,BR$8,Inputs!$I$16:$R$16)</f>
        <v>0</v>
      </c>
      <c r="BS18" s="143">
        <f>SUMIF(Inputs!$I$4:$R$4,BS$8,Inputs!$I123:$R123)*SUMIF(Inputs!$B$91:$B$102,BS$9,Inputs!$G$91:$G$102)*SUMIF(Inputs!$I$4:$R$4,BS$8,Inputs!$I$16:$R$16)</f>
        <v>0</v>
      </c>
      <c r="BT18" s="143">
        <f>SUMIF(Inputs!$I$4:$R$4,BT$8,Inputs!$I123:$R123)*SUMIF(Inputs!$B$91:$B$102,BT$9,Inputs!$G$91:$G$102)*SUMIF(Inputs!$I$4:$R$4,BT$8,Inputs!$I$16:$R$16)</f>
        <v>0</v>
      </c>
      <c r="BU18" s="143">
        <f>SUMIF(Inputs!$I$4:$R$4,BU$8,Inputs!$I123:$R123)*SUMIF(Inputs!$B$91:$B$102,BU$9,Inputs!$G$91:$G$102)*SUMIF(Inputs!$I$4:$R$4,BU$8,Inputs!$I$16:$R$16)</f>
        <v>0</v>
      </c>
      <c r="BV18" s="143">
        <f>SUMIF(Inputs!$I$4:$R$4,BV$8,Inputs!$I123:$R123)*SUMIF(Inputs!$B$91:$B$102,BV$9,Inputs!$G$91:$G$102)*SUMIF(Inputs!$I$4:$R$4,BV$8,Inputs!$I$16:$R$16)</f>
        <v>0</v>
      </c>
      <c r="BW18" s="143">
        <f>SUMIF(Inputs!$I$4:$R$4,BW$8,Inputs!$I123:$R123)*SUMIF(Inputs!$B$91:$B$102,BW$9,Inputs!$G$91:$G$102)*SUMIF(Inputs!$I$4:$R$4,BW$8,Inputs!$I$16:$R$16)</f>
        <v>0</v>
      </c>
      <c r="BX18" s="143">
        <f>SUMIF(Inputs!$I$4:$R$4,BX$8,Inputs!$I123:$R123)*SUMIF(Inputs!$B$91:$B$102,BX$9,Inputs!$G$91:$G$102)*SUMIF(Inputs!$I$4:$R$4,BX$8,Inputs!$I$16:$R$16)</f>
        <v>0</v>
      </c>
      <c r="BY18" s="143">
        <f>SUMIF(Inputs!$I$4:$R$4,BY$8,Inputs!$I123:$R123)*SUMIF(Inputs!$B$91:$B$102,BY$9,Inputs!$G$91:$G$102)*SUMIF(Inputs!$I$4:$R$4,BY$8,Inputs!$I$16:$R$16)</f>
        <v>0</v>
      </c>
      <c r="BZ18" s="143">
        <f>SUMIF(Inputs!$I$4:$R$4,BZ$8,Inputs!$I123:$R123)*SUMIF(Inputs!$B$91:$B$102,BZ$9,Inputs!$G$91:$G$102)*SUMIF(Inputs!$I$4:$R$4,BZ$8,Inputs!$I$16:$R$16)</f>
        <v>0</v>
      </c>
      <c r="CA18" s="143">
        <f>SUMIF(Inputs!$I$4:$R$4,CA$8,Inputs!$I123:$R123)*SUMIF(Inputs!$B$91:$B$102,CA$9,Inputs!$G$91:$G$102)*SUMIF(Inputs!$I$4:$R$4,CA$8,Inputs!$I$16:$R$16)</f>
        <v>0</v>
      </c>
      <c r="CB18" s="143">
        <f>SUMIF(Inputs!$I$4:$R$4,CB$8,Inputs!$I123:$R123)*SUMIF(Inputs!$B$91:$B$102,CB$9,Inputs!$G$91:$G$102)*SUMIF(Inputs!$I$4:$R$4,CB$8,Inputs!$I$16:$R$16)</f>
        <v>0</v>
      </c>
      <c r="CC18" s="143">
        <f>SUMIF(Inputs!$I$4:$R$4,CC$8,Inputs!$I123:$R123)*SUMIF(Inputs!$B$91:$B$102,CC$9,Inputs!$G$91:$G$102)*SUMIF(Inputs!$I$4:$R$4,CC$8,Inputs!$I$16:$R$16)</f>
        <v>0</v>
      </c>
      <c r="CD18" s="143">
        <f>SUMIF(Inputs!$I$4:$R$4,CD$8,Inputs!$I123:$R123)*SUMIF(Inputs!$B$91:$B$102,CD$9,Inputs!$G$91:$G$102)*SUMIF(Inputs!$I$4:$R$4,CD$8,Inputs!$I$16:$R$16)</f>
        <v>0</v>
      </c>
      <c r="CE18" s="143">
        <f>SUMIF(Inputs!$I$4:$R$4,CE$8,Inputs!$I123:$R123)*SUMIF(Inputs!$B$91:$B$102,CE$9,Inputs!$G$91:$G$102)*SUMIF(Inputs!$I$4:$R$4,CE$8,Inputs!$I$16:$R$16)</f>
        <v>0</v>
      </c>
      <c r="CF18" s="143">
        <f>SUMIF(Inputs!$I$4:$R$4,CF$8,Inputs!$I123:$R123)*SUMIF(Inputs!$B$91:$B$102,CF$9,Inputs!$G$91:$G$102)*SUMIF(Inputs!$I$4:$R$4,CF$8,Inputs!$I$16:$R$16)</f>
        <v>0</v>
      </c>
      <c r="CG18" s="143">
        <f>SUMIF(Inputs!$I$4:$R$4,CG$8,Inputs!$I123:$R123)*SUMIF(Inputs!$B$91:$B$102,CG$9,Inputs!$G$91:$G$102)*SUMIF(Inputs!$I$4:$R$4,CG$8,Inputs!$I$16:$R$16)</f>
        <v>0</v>
      </c>
      <c r="CH18" s="143">
        <f>SUMIF(Inputs!$I$4:$R$4,CH$8,Inputs!$I123:$R123)*SUMIF(Inputs!$B$91:$B$102,CH$9,Inputs!$G$91:$G$102)*SUMIF(Inputs!$I$4:$R$4,CH$8,Inputs!$I$16:$R$16)</f>
        <v>0</v>
      </c>
      <c r="CI18" s="143">
        <f>SUMIF(Inputs!$I$4:$R$4,CI$8,Inputs!$I123:$R123)*SUMIF(Inputs!$B$91:$B$102,CI$9,Inputs!$G$91:$G$102)*SUMIF(Inputs!$I$4:$R$4,CI$8,Inputs!$I$16:$R$16)</f>
        <v>0</v>
      </c>
      <c r="CJ18" s="143">
        <f>SUMIF(Inputs!$I$4:$R$4,CJ$8,Inputs!$I123:$R123)*SUMIF(Inputs!$B$91:$B$102,CJ$9,Inputs!$G$91:$G$102)*SUMIF(Inputs!$I$4:$R$4,CJ$8,Inputs!$I$16:$R$16)</f>
        <v>0</v>
      </c>
      <c r="CK18" s="143">
        <f>SUMIF(Inputs!$I$4:$R$4,CK$8,Inputs!$I123:$R123)*SUMIF(Inputs!$B$91:$B$102,CK$9,Inputs!$G$91:$G$102)*SUMIF(Inputs!$I$4:$R$4,CK$8,Inputs!$I$16:$R$16)</f>
        <v>0</v>
      </c>
      <c r="CL18" s="143">
        <f>SUMIF(Inputs!$I$4:$R$4,CL$8,Inputs!$I123:$R123)*SUMIF(Inputs!$B$91:$B$102,CL$9,Inputs!$G$91:$G$102)*SUMIF(Inputs!$I$4:$R$4,CL$8,Inputs!$I$16:$R$16)</f>
        <v>0</v>
      </c>
      <c r="CM18" s="143">
        <f>SUMIF(Inputs!$I$4:$R$4,CM$8,Inputs!$I123:$R123)*SUMIF(Inputs!$B$91:$B$102,CM$9,Inputs!$G$91:$G$102)*SUMIF(Inputs!$I$4:$R$4,CM$8,Inputs!$I$16:$R$16)</f>
        <v>0</v>
      </c>
      <c r="CN18" s="143">
        <f>SUMIF(Inputs!$I$4:$R$4,CN$8,Inputs!$I123:$R123)*SUMIF(Inputs!$B$91:$B$102,CN$9,Inputs!$G$91:$G$102)*SUMIF(Inputs!$I$4:$R$4,CN$8,Inputs!$I$16:$R$16)</f>
        <v>0</v>
      </c>
      <c r="CO18" s="143">
        <f>SUMIF(Inputs!$I$4:$R$4,CO$8,Inputs!$I123:$R123)*SUMIF(Inputs!$B$91:$B$102,CO$9,Inputs!$G$91:$G$102)*SUMIF(Inputs!$I$4:$R$4,CO$8,Inputs!$I$16:$R$16)</f>
        <v>0</v>
      </c>
      <c r="CP18" s="143">
        <f>SUMIF(Inputs!$I$4:$R$4,CP$8,Inputs!$I123:$R123)*SUMIF(Inputs!$B$91:$B$102,CP$9,Inputs!$G$91:$G$102)*SUMIF(Inputs!$I$4:$R$4,CP$8,Inputs!$I$16:$R$16)</f>
        <v>0</v>
      </c>
      <c r="CQ18" s="143">
        <f>SUMIF(Inputs!$I$4:$R$4,CQ$8,Inputs!$I123:$R123)*SUMIF(Inputs!$B$91:$B$102,CQ$9,Inputs!$G$91:$G$102)*SUMIF(Inputs!$I$4:$R$4,CQ$8,Inputs!$I$16:$R$16)</f>
        <v>0</v>
      </c>
      <c r="CR18" s="143">
        <f>SUMIF(Inputs!$I$4:$R$4,CR$8,Inputs!$I123:$R123)*SUMIF(Inputs!$B$91:$B$102,CR$9,Inputs!$G$91:$G$102)*SUMIF(Inputs!$I$4:$R$4,CR$8,Inputs!$I$16:$R$16)</f>
        <v>0</v>
      </c>
      <c r="CS18" s="143">
        <f>SUMIF(Inputs!$I$4:$R$4,CS$8,Inputs!$I123:$R123)*SUMIF(Inputs!$B$91:$B$102,CS$9,Inputs!$G$91:$G$102)*SUMIF(Inputs!$I$4:$R$4,CS$8,Inputs!$I$16:$R$16)</f>
        <v>0</v>
      </c>
      <c r="CT18" s="143">
        <f>SUMIF(Inputs!$I$4:$R$4,CT$8,Inputs!$I123:$R123)*SUMIF(Inputs!$B$91:$B$102,CT$9,Inputs!$G$91:$G$102)*SUMIF(Inputs!$I$4:$R$4,CT$8,Inputs!$I$16:$R$16)</f>
        <v>0</v>
      </c>
      <c r="CU18" s="143">
        <f>SUMIF(Inputs!$I$4:$R$4,CU$8,Inputs!$I123:$R123)*SUMIF(Inputs!$B$91:$B$102,CU$9,Inputs!$G$91:$G$102)*SUMIF(Inputs!$I$4:$R$4,CU$8,Inputs!$I$16:$R$16)</f>
        <v>0</v>
      </c>
      <c r="CV18" s="143">
        <f>SUMIF(Inputs!$I$4:$R$4,CV$8,Inputs!$I123:$R123)*SUMIF(Inputs!$B$91:$B$102,CV$9,Inputs!$G$91:$G$102)*SUMIF(Inputs!$I$4:$R$4,CV$8,Inputs!$I$16:$R$16)</f>
        <v>0</v>
      </c>
      <c r="CW18" s="143">
        <f>SUMIF(Inputs!$I$4:$R$4,CW$8,Inputs!$I123:$R123)*SUMIF(Inputs!$B$91:$B$102,CW$9,Inputs!$G$91:$G$102)*SUMIF(Inputs!$I$4:$R$4,CW$8,Inputs!$I$16:$R$16)</f>
        <v>0</v>
      </c>
      <c r="CX18" s="143">
        <f>SUMIF(Inputs!$I$4:$R$4,CX$8,Inputs!$I123:$R123)*SUMIF(Inputs!$B$91:$B$102,CX$9,Inputs!$G$91:$G$102)*SUMIF(Inputs!$I$4:$R$4,CX$8,Inputs!$I$16:$R$16)</f>
        <v>0</v>
      </c>
      <c r="CY18" s="143">
        <f>SUMIF(Inputs!$I$4:$R$4,CY$8,Inputs!$I123:$R123)*SUMIF(Inputs!$B$91:$B$102,CY$9,Inputs!$G$91:$G$102)*SUMIF(Inputs!$I$4:$R$4,CY$8,Inputs!$I$16:$R$16)</f>
        <v>0</v>
      </c>
      <c r="CZ18" s="143">
        <f>SUMIF(Inputs!$I$4:$R$4,CZ$8,Inputs!$I123:$R123)*SUMIF(Inputs!$B$91:$B$102,CZ$9,Inputs!$G$91:$G$102)*SUMIF(Inputs!$I$4:$R$4,CZ$8,Inputs!$I$16:$R$16)</f>
        <v>0</v>
      </c>
      <c r="DA18" s="143">
        <f>SUMIF(Inputs!$I$4:$R$4,DA$8,Inputs!$I123:$R123)*SUMIF(Inputs!$B$91:$B$102,DA$9,Inputs!$G$91:$G$102)*SUMIF(Inputs!$I$4:$R$4,DA$8,Inputs!$I$16:$R$16)</f>
        <v>0</v>
      </c>
      <c r="DB18" s="143">
        <f>SUMIF(Inputs!$I$4:$R$4,DB$8,Inputs!$I123:$R123)*SUMIF(Inputs!$B$91:$B$102,DB$9,Inputs!$G$91:$G$102)*SUMIF(Inputs!$I$4:$R$4,DB$8,Inputs!$I$16:$R$16)</f>
        <v>0</v>
      </c>
      <c r="DC18" s="143">
        <f>SUMIF(Inputs!$I$4:$R$4,DC$8,Inputs!$I123:$R123)*SUMIF(Inputs!$B$91:$B$102,DC$9,Inputs!$G$91:$G$102)*SUMIF(Inputs!$I$4:$R$4,DC$8,Inputs!$I$16:$R$16)</f>
        <v>0</v>
      </c>
      <c r="DD18" s="143">
        <f>SUMIF(Inputs!$I$4:$R$4,DD$8,Inputs!$I123:$R123)*SUMIF(Inputs!$B$91:$B$102,DD$9,Inputs!$G$91:$G$102)*SUMIF(Inputs!$I$4:$R$4,DD$8,Inputs!$I$16:$R$16)</f>
        <v>0</v>
      </c>
      <c r="DE18" s="143">
        <f>SUMIF(Inputs!$I$4:$R$4,DE$8,Inputs!$I123:$R123)*SUMIF(Inputs!$B$91:$B$102,DE$9,Inputs!$G$91:$G$102)*SUMIF(Inputs!$I$4:$R$4,DE$8,Inputs!$I$16:$R$16)</f>
        <v>0</v>
      </c>
      <c r="DF18" s="143">
        <f>SUMIF(Inputs!$I$4:$R$4,DF$8,Inputs!$I123:$R123)*SUMIF(Inputs!$B$91:$B$102,DF$9,Inputs!$G$91:$G$102)*SUMIF(Inputs!$I$4:$R$4,DF$8,Inputs!$I$16:$R$16)</f>
        <v>0</v>
      </c>
      <c r="DG18" s="143">
        <f>SUMIF(Inputs!$I$4:$R$4,DG$8,Inputs!$I123:$R123)*SUMIF(Inputs!$B$91:$B$102,DG$9,Inputs!$G$91:$G$102)*SUMIF(Inputs!$I$4:$R$4,DG$8,Inputs!$I$16:$R$16)</f>
        <v>0</v>
      </c>
      <c r="DH18" s="143">
        <f>SUMIF(Inputs!$I$4:$R$4,DH$8,Inputs!$I123:$R123)*SUMIF(Inputs!$B$91:$B$102,DH$9,Inputs!$G$91:$G$102)*SUMIF(Inputs!$I$4:$R$4,DH$8,Inputs!$I$16:$R$16)</f>
        <v>0</v>
      </c>
      <c r="DI18" s="143">
        <f>SUMIF(Inputs!$I$4:$R$4,DI$8,Inputs!$I123:$R123)*SUMIF(Inputs!$B$91:$B$102,DI$9,Inputs!$G$91:$G$102)*SUMIF(Inputs!$I$4:$R$4,DI$8,Inputs!$I$16:$R$16)</f>
        <v>0</v>
      </c>
      <c r="DJ18" s="143">
        <f>SUMIF(Inputs!$I$4:$R$4,DJ$8,Inputs!$I123:$R123)*SUMIF(Inputs!$B$91:$B$102,DJ$9,Inputs!$G$91:$G$102)*SUMIF(Inputs!$I$4:$R$4,DJ$8,Inputs!$I$16:$R$16)</f>
        <v>0</v>
      </c>
      <c r="DK18" s="143">
        <f>SUMIF(Inputs!$I$4:$R$4,DK$8,Inputs!$I123:$R123)*SUMIF(Inputs!$B$91:$B$102,DK$9,Inputs!$G$91:$G$102)*SUMIF(Inputs!$I$4:$R$4,DK$8,Inputs!$I$16:$R$16)</f>
        <v>0</v>
      </c>
      <c r="DL18" s="143">
        <f>SUMIF(Inputs!$I$4:$R$4,DL$8,Inputs!$I123:$R123)*SUMIF(Inputs!$B$91:$B$102,DL$9,Inputs!$G$91:$G$102)*SUMIF(Inputs!$I$4:$R$4,DL$8,Inputs!$I$16:$R$16)</f>
        <v>0</v>
      </c>
      <c r="DM18" s="143">
        <f>SUMIF(Inputs!$I$4:$R$4,DM$8,Inputs!$I123:$R123)*SUMIF(Inputs!$B$91:$B$102,DM$9,Inputs!$G$91:$G$102)*SUMIF(Inputs!$I$4:$R$4,DM$8,Inputs!$I$16:$R$16)</f>
        <v>0</v>
      </c>
      <c r="DN18" s="143">
        <f>SUMIF(Inputs!$I$4:$R$4,DN$8,Inputs!$I123:$R123)*SUMIF(Inputs!$B$91:$B$102,DN$9,Inputs!$G$91:$G$102)*SUMIF(Inputs!$I$4:$R$4,DN$8,Inputs!$I$16:$R$16)</f>
        <v>0</v>
      </c>
      <c r="DO18" s="143">
        <f>SUMIF(Inputs!$I$4:$R$4,DO$8,Inputs!$I123:$R123)*SUMIF(Inputs!$B$91:$B$102,DO$9,Inputs!$G$91:$G$102)*SUMIF(Inputs!$I$4:$R$4,DO$8,Inputs!$I$16:$R$16)</f>
        <v>0</v>
      </c>
      <c r="DP18" s="143">
        <f>SUMIF(Inputs!$I$4:$R$4,DP$8,Inputs!$I123:$R123)*SUMIF(Inputs!$B$91:$B$102,DP$9,Inputs!$G$91:$G$102)*SUMIF(Inputs!$I$4:$R$4,DP$8,Inputs!$I$16:$R$16)</f>
        <v>0</v>
      </c>
      <c r="DQ18" s="143">
        <f>SUMIF(Inputs!$I$4:$R$4,DQ$8,Inputs!$I123:$R123)*SUMIF(Inputs!$B$91:$B$102,DQ$9,Inputs!$G$91:$G$102)*SUMIF(Inputs!$I$4:$R$4,DQ$8,Inputs!$I$16:$R$16)</f>
        <v>0</v>
      </c>
      <c r="DR18" s="143">
        <f>SUMIF(Inputs!$I$4:$R$4,DR$8,Inputs!$I123:$R123)*SUMIF(Inputs!$B$91:$B$102,DR$9,Inputs!$G$91:$G$102)*SUMIF(Inputs!$I$4:$R$4,DR$8,Inputs!$I$16:$R$16)</f>
        <v>0</v>
      </c>
      <c r="DS18" s="143">
        <f>SUMIF(Inputs!$I$4:$R$4,DS$8,Inputs!$I123:$R123)*SUMIF(Inputs!$B$91:$B$102,DS$9,Inputs!$G$91:$G$102)*SUMIF(Inputs!$I$4:$R$4,DS$8,Inputs!$I$16:$R$16)</f>
        <v>0</v>
      </c>
      <c r="DT18" s="143">
        <f>SUMIF(Inputs!$I$4:$R$4,DT$8,Inputs!$I123:$R123)*SUMIF(Inputs!$B$91:$B$102,DT$9,Inputs!$G$91:$G$102)*SUMIF(Inputs!$I$4:$R$4,DT$8,Inputs!$I$16:$R$16)</f>
        <v>0</v>
      </c>
      <c r="DU18" s="143">
        <f>SUMIF(Inputs!$I$4:$R$4,DU$8,Inputs!$I123:$R123)*SUMIF(Inputs!$B$91:$B$102,DU$9,Inputs!$G$91:$G$102)*SUMIF(Inputs!$I$4:$R$4,DU$8,Inputs!$I$16:$R$16)</f>
        <v>0</v>
      </c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</row>
    <row r="19" spans="1:145" ht="13.5" customHeight="1">
      <c r="A19" s="38"/>
      <c r="B19" s="39"/>
      <c r="C19" s="30"/>
      <c r="D19" s="161"/>
      <c r="E19" s="21"/>
      <c r="F19" s="122"/>
      <c r="G19" s="122"/>
      <c r="H19" s="122"/>
      <c r="I19" s="122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  <c r="AC19" s="122"/>
      <c r="AD19" s="122"/>
      <c r="AE19" s="122"/>
      <c r="AF19" s="122"/>
      <c r="AG19" s="122"/>
      <c r="AH19" s="122"/>
      <c r="AI19" s="122"/>
      <c r="AJ19" s="122"/>
      <c r="AK19" s="122"/>
      <c r="AL19" s="122"/>
      <c r="AM19" s="122"/>
      <c r="AN19" s="122"/>
      <c r="AO19" s="122"/>
      <c r="AP19" s="122"/>
      <c r="AQ19" s="122"/>
      <c r="AR19" s="122"/>
      <c r="AS19" s="122"/>
      <c r="AT19" s="122"/>
      <c r="AU19" s="122"/>
      <c r="AV19" s="122"/>
      <c r="AW19" s="122"/>
      <c r="AX19" s="122"/>
      <c r="AY19" s="122"/>
      <c r="AZ19" s="122"/>
      <c r="BA19" s="122"/>
      <c r="BB19" s="122"/>
      <c r="BC19" s="122"/>
      <c r="BD19" s="122"/>
      <c r="BE19" s="122"/>
      <c r="BF19" s="122"/>
      <c r="BG19" s="122"/>
      <c r="BH19" s="122"/>
      <c r="BI19" s="122"/>
      <c r="BJ19" s="122"/>
      <c r="BK19" s="122"/>
      <c r="BL19" s="122"/>
      <c r="BM19" s="122"/>
      <c r="BN19" s="122"/>
      <c r="BO19" s="122"/>
      <c r="BP19" s="122"/>
      <c r="BQ19" s="122"/>
      <c r="BR19" s="122"/>
      <c r="BS19" s="122"/>
      <c r="BT19" s="122"/>
      <c r="BU19" s="122"/>
      <c r="BV19" s="122"/>
      <c r="BW19" s="122"/>
      <c r="BX19" s="122"/>
      <c r="BY19" s="122"/>
      <c r="BZ19" s="122"/>
      <c r="CA19" s="122"/>
      <c r="CB19" s="122"/>
      <c r="CC19" s="122"/>
      <c r="CD19" s="122"/>
      <c r="CE19" s="122"/>
      <c r="CF19" s="122"/>
      <c r="CG19" s="122"/>
      <c r="CH19" s="122"/>
      <c r="CI19" s="122"/>
      <c r="CJ19" s="122"/>
      <c r="CK19" s="122"/>
      <c r="CL19" s="122"/>
      <c r="CM19" s="122"/>
      <c r="CN19" s="122"/>
      <c r="CO19" s="122"/>
      <c r="CP19" s="122"/>
      <c r="CQ19" s="122"/>
      <c r="CR19" s="122"/>
      <c r="CS19" s="122"/>
      <c r="CT19" s="122"/>
      <c r="CU19" s="122"/>
      <c r="CV19" s="122"/>
      <c r="CW19" s="122"/>
      <c r="CX19" s="122"/>
      <c r="CY19" s="122"/>
      <c r="CZ19" s="122"/>
      <c r="DA19" s="122"/>
      <c r="DB19" s="122"/>
      <c r="DC19" s="122"/>
      <c r="DD19" s="122"/>
      <c r="DE19" s="122"/>
      <c r="DF19" s="122"/>
      <c r="DG19" s="122"/>
      <c r="DH19" s="122"/>
      <c r="DI19" s="122"/>
      <c r="DJ19" s="122"/>
      <c r="DK19" s="122"/>
      <c r="DL19" s="122"/>
      <c r="DM19" s="122"/>
      <c r="DN19" s="122"/>
      <c r="DO19" s="122"/>
      <c r="DP19" s="122"/>
      <c r="DQ19" s="122"/>
      <c r="DR19" s="122"/>
      <c r="DS19" s="122"/>
      <c r="DT19" s="122"/>
      <c r="DU19" s="122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</row>
    <row r="20" spans="1:145" ht="12" customHeight="1">
      <c r="A20" s="21"/>
      <c r="B20" s="43" t="s">
        <v>165</v>
      </c>
      <c r="C20" s="44"/>
      <c r="D20" s="175"/>
      <c r="E20" s="176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C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P20" s="44"/>
      <c r="DQ20" s="44"/>
      <c r="DR20" s="44"/>
      <c r="DS20" s="44"/>
      <c r="DT20" s="44"/>
      <c r="DU20" s="44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</row>
    <row r="21" spans="1:145" ht="13.5" customHeight="1">
      <c r="A21" s="38"/>
      <c r="B21" s="39"/>
      <c r="C21" s="30"/>
      <c r="D21" s="161"/>
      <c r="E21" s="21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  <c r="AK21" s="29"/>
      <c r="AL21" s="29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  <c r="AX21" s="29"/>
      <c r="AY21" s="29"/>
      <c r="AZ21" s="29"/>
      <c r="BA21" s="29"/>
      <c r="BB21" s="29"/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9"/>
      <c r="BO21" s="29"/>
      <c r="BP21" s="29"/>
      <c r="BQ21" s="29"/>
      <c r="BR21" s="29"/>
      <c r="BS21" s="29"/>
      <c r="BT21" s="29"/>
      <c r="BU21" s="29"/>
      <c r="BV21" s="29"/>
      <c r="BW21" s="29"/>
      <c r="BX21" s="29"/>
      <c r="BY21" s="29"/>
      <c r="BZ21" s="29"/>
      <c r="CA21" s="29"/>
      <c r="CB21" s="29"/>
      <c r="CC21" s="29"/>
      <c r="CD21" s="29"/>
      <c r="CE21" s="29"/>
      <c r="CF21" s="29"/>
      <c r="CG21" s="29"/>
      <c r="CH21" s="29"/>
      <c r="CI21" s="29"/>
      <c r="CJ21" s="29"/>
      <c r="CK21" s="29"/>
      <c r="CL21" s="29"/>
      <c r="CM21" s="29"/>
      <c r="CN21" s="29"/>
      <c r="CO21" s="29"/>
      <c r="CP21" s="29"/>
      <c r="CQ21" s="29"/>
      <c r="CR21" s="29"/>
      <c r="CS21" s="29"/>
      <c r="CT21" s="29"/>
      <c r="CU21" s="29"/>
      <c r="CV21" s="29"/>
      <c r="CW21" s="29"/>
      <c r="CX21" s="29"/>
      <c r="CY21" s="29"/>
      <c r="CZ21" s="29"/>
      <c r="DA21" s="29"/>
      <c r="DB21" s="29"/>
      <c r="DC21" s="29"/>
      <c r="DD21" s="29"/>
      <c r="DE21" s="29"/>
      <c r="DF21" s="29"/>
      <c r="DG21" s="29"/>
      <c r="DH21" s="29"/>
      <c r="DI21" s="29"/>
      <c r="DJ21" s="29"/>
      <c r="DK21" s="29"/>
      <c r="DL21" s="29"/>
      <c r="DM21" s="29"/>
      <c r="DN21" s="29"/>
      <c r="DO21" s="29"/>
      <c r="DP21" s="29"/>
      <c r="DQ21" s="29"/>
      <c r="DR21" s="29"/>
      <c r="DS21" s="29"/>
      <c r="DT21" s="29"/>
      <c r="DU21" s="29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</row>
    <row r="22" spans="1:145" ht="13.5" customHeight="1">
      <c r="A22" s="38"/>
      <c r="B22" s="39"/>
      <c r="C22" s="51" t="s">
        <v>166</v>
      </c>
      <c r="D22" s="161"/>
      <c r="E22" s="21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  <c r="CE22" s="29"/>
      <c r="CF22" s="29"/>
      <c r="CG22" s="29"/>
      <c r="CH22" s="29"/>
      <c r="CI22" s="29"/>
      <c r="CJ22" s="29"/>
      <c r="CK22" s="29"/>
      <c r="CL22" s="29"/>
      <c r="CM22" s="29"/>
      <c r="CN22" s="29"/>
      <c r="CO22" s="29"/>
      <c r="CP22" s="29"/>
      <c r="CQ22" s="29"/>
      <c r="CR22" s="29"/>
      <c r="CS22" s="29"/>
      <c r="CT22" s="29"/>
      <c r="CU22" s="29"/>
      <c r="CV22" s="29"/>
      <c r="CW22" s="29"/>
      <c r="CX22" s="29"/>
      <c r="CY22" s="29"/>
      <c r="CZ22" s="29"/>
      <c r="DA22" s="29"/>
      <c r="DB22" s="29"/>
      <c r="DC22" s="29"/>
      <c r="DD22" s="29"/>
      <c r="DE22" s="29"/>
      <c r="DF22" s="29"/>
      <c r="DG22" s="29"/>
      <c r="DH22" s="29"/>
      <c r="DI22" s="29"/>
      <c r="DJ22" s="29"/>
      <c r="DK22" s="29"/>
      <c r="DL22" s="29"/>
      <c r="DM22" s="29"/>
      <c r="DN22" s="29"/>
      <c r="DO22" s="29"/>
      <c r="DP22" s="29"/>
      <c r="DQ22" s="29"/>
      <c r="DR22" s="29"/>
      <c r="DS22" s="29"/>
      <c r="DT22" s="29"/>
      <c r="DU22" s="29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</row>
    <row r="23" spans="1:145" ht="13.5" customHeight="1">
      <c r="A23" s="38"/>
      <c r="B23" s="39"/>
      <c r="C23" s="98" t="s">
        <v>407</v>
      </c>
      <c r="D23" s="79" t="s">
        <v>77</v>
      </c>
      <c r="E23" s="21"/>
      <c r="F23" s="143">
        <f t="shared" ref="F23:DU23" si="3">SUM(F24:F27)</f>
        <v>0</v>
      </c>
      <c r="G23" s="143">
        <f t="shared" si="3"/>
        <v>0</v>
      </c>
      <c r="H23" s="143">
        <f t="shared" si="3"/>
        <v>0</v>
      </c>
      <c r="I23" s="143">
        <f t="shared" si="3"/>
        <v>0</v>
      </c>
      <c r="J23" s="143">
        <f t="shared" si="3"/>
        <v>0</v>
      </c>
      <c r="K23" s="143">
        <f t="shared" si="3"/>
        <v>0</v>
      </c>
      <c r="L23" s="143">
        <f t="shared" si="3"/>
        <v>0</v>
      </c>
      <c r="M23" s="143">
        <f t="shared" si="3"/>
        <v>0</v>
      </c>
      <c r="N23" s="143">
        <f t="shared" si="3"/>
        <v>0</v>
      </c>
      <c r="O23" s="143">
        <f t="shared" si="3"/>
        <v>0</v>
      </c>
      <c r="P23" s="143">
        <f t="shared" si="3"/>
        <v>0</v>
      </c>
      <c r="Q23" s="143">
        <f t="shared" si="3"/>
        <v>0</v>
      </c>
      <c r="R23" s="143">
        <f t="shared" si="3"/>
        <v>0</v>
      </c>
      <c r="S23" s="143">
        <f t="shared" si="3"/>
        <v>0</v>
      </c>
      <c r="T23" s="143">
        <f t="shared" si="3"/>
        <v>0</v>
      </c>
      <c r="U23" s="143">
        <f t="shared" si="3"/>
        <v>0</v>
      </c>
      <c r="V23" s="143">
        <f t="shared" si="3"/>
        <v>0</v>
      </c>
      <c r="W23" s="143">
        <f t="shared" si="3"/>
        <v>0</v>
      </c>
      <c r="X23" s="143">
        <f t="shared" si="3"/>
        <v>0</v>
      </c>
      <c r="Y23" s="143">
        <f t="shared" si="3"/>
        <v>0</v>
      </c>
      <c r="Z23" s="143">
        <f t="shared" si="3"/>
        <v>0</v>
      </c>
      <c r="AA23" s="143">
        <f t="shared" si="3"/>
        <v>0</v>
      </c>
      <c r="AB23" s="143">
        <f t="shared" si="3"/>
        <v>0</v>
      </c>
      <c r="AC23" s="143">
        <f t="shared" si="3"/>
        <v>0</v>
      </c>
      <c r="AD23" s="143">
        <f t="shared" si="3"/>
        <v>0</v>
      </c>
      <c r="AE23" s="143">
        <f t="shared" si="3"/>
        <v>0</v>
      </c>
      <c r="AF23" s="143">
        <f t="shared" si="3"/>
        <v>0</v>
      </c>
      <c r="AG23" s="143">
        <f t="shared" si="3"/>
        <v>0</v>
      </c>
      <c r="AH23" s="143">
        <f t="shared" si="3"/>
        <v>0</v>
      </c>
      <c r="AI23" s="143">
        <f t="shared" si="3"/>
        <v>0</v>
      </c>
      <c r="AJ23" s="143">
        <f t="shared" si="3"/>
        <v>0</v>
      </c>
      <c r="AK23" s="143">
        <f t="shared" si="3"/>
        <v>0</v>
      </c>
      <c r="AL23" s="143">
        <f t="shared" si="3"/>
        <v>0</v>
      </c>
      <c r="AM23" s="143">
        <f t="shared" si="3"/>
        <v>0</v>
      </c>
      <c r="AN23" s="143">
        <f t="shared" si="3"/>
        <v>0</v>
      </c>
      <c r="AO23" s="143">
        <f t="shared" si="3"/>
        <v>0</v>
      </c>
      <c r="AP23" s="143">
        <f t="shared" si="3"/>
        <v>0</v>
      </c>
      <c r="AQ23" s="143">
        <f t="shared" si="3"/>
        <v>0</v>
      </c>
      <c r="AR23" s="143">
        <f t="shared" si="3"/>
        <v>0</v>
      </c>
      <c r="AS23" s="143">
        <f t="shared" si="3"/>
        <v>0</v>
      </c>
      <c r="AT23" s="143">
        <f t="shared" si="3"/>
        <v>0</v>
      </c>
      <c r="AU23" s="143">
        <f t="shared" si="3"/>
        <v>0</v>
      </c>
      <c r="AV23" s="143">
        <f t="shared" si="3"/>
        <v>0</v>
      </c>
      <c r="AW23" s="143">
        <f t="shared" si="3"/>
        <v>0</v>
      </c>
      <c r="AX23" s="143">
        <f t="shared" si="3"/>
        <v>0</v>
      </c>
      <c r="AY23" s="143">
        <f t="shared" si="3"/>
        <v>0</v>
      </c>
      <c r="AZ23" s="143">
        <f t="shared" si="3"/>
        <v>0</v>
      </c>
      <c r="BA23" s="143">
        <f t="shared" si="3"/>
        <v>0</v>
      </c>
      <c r="BB23" s="143">
        <f t="shared" si="3"/>
        <v>0</v>
      </c>
      <c r="BC23" s="143">
        <f t="shared" si="3"/>
        <v>0</v>
      </c>
      <c r="BD23" s="143">
        <f t="shared" si="3"/>
        <v>0</v>
      </c>
      <c r="BE23" s="143">
        <f t="shared" si="3"/>
        <v>0</v>
      </c>
      <c r="BF23" s="143">
        <f t="shared" si="3"/>
        <v>0</v>
      </c>
      <c r="BG23" s="143">
        <f t="shared" si="3"/>
        <v>0</v>
      </c>
      <c r="BH23" s="143">
        <f t="shared" si="3"/>
        <v>0</v>
      </c>
      <c r="BI23" s="143">
        <f t="shared" si="3"/>
        <v>0</v>
      </c>
      <c r="BJ23" s="143">
        <f t="shared" si="3"/>
        <v>0</v>
      </c>
      <c r="BK23" s="143">
        <f t="shared" si="3"/>
        <v>0</v>
      </c>
      <c r="BL23" s="143">
        <f t="shared" si="3"/>
        <v>0</v>
      </c>
      <c r="BM23" s="143">
        <f t="shared" si="3"/>
        <v>0</v>
      </c>
      <c r="BN23" s="143">
        <f t="shared" si="3"/>
        <v>0</v>
      </c>
      <c r="BO23" s="143">
        <f t="shared" si="3"/>
        <v>0</v>
      </c>
      <c r="BP23" s="143">
        <f t="shared" si="3"/>
        <v>0</v>
      </c>
      <c r="BQ23" s="143">
        <f t="shared" si="3"/>
        <v>0</v>
      </c>
      <c r="BR23" s="143">
        <f t="shared" si="3"/>
        <v>0</v>
      </c>
      <c r="BS23" s="143">
        <f t="shared" si="3"/>
        <v>0</v>
      </c>
      <c r="BT23" s="143">
        <f t="shared" si="3"/>
        <v>0</v>
      </c>
      <c r="BU23" s="143">
        <f t="shared" si="3"/>
        <v>0</v>
      </c>
      <c r="BV23" s="143">
        <f t="shared" si="3"/>
        <v>0</v>
      </c>
      <c r="BW23" s="143">
        <f t="shared" si="3"/>
        <v>0</v>
      </c>
      <c r="BX23" s="143">
        <f t="shared" si="3"/>
        <v>0</v>
      </c>
      <c r="BY23" s="143">
        <f t="shared" si="3"/>
        <v>0</v>
      </c>
      <c r="BZ23" s="143">
        <f t="shared" si="3"/>
        <v>0</v>
      </c>
      <c r="CA23" s="143">
        <f t="shared" si="3"/>
        <v>0</v>
      </c>
      <c r="CB23" s="143">
        <f t="shared" si="3"/>
        <v>0</v>
      </c>
      <c r="CC23" s="143">
        <f t="shared" si="3"/>
        <v>0</v>
      </c>
      <c r="CD23" s="143">
        <f t="shared" si="3"/>
        <v>0</v>
      </c>
      <c r="CE23" s="143">
        <f t="shared" si="3"/>
        <v>0</v>
      </c>
      <c r="CF23" s="143">
        <f t="shared" si="3"/>
        <v>0</v>
      </c>
      <c r="CG23" s="143">
        <f t="shared" si="3"/>
        <v>0</v>
      </c>
      <c r="CH23" s="143">
        <f t="shared" si="3"/>
        <v>0</v>
      </c>
      <c r="CI23" s="143">
        <f t="shared" si="3"/>
        <v>0</v>
      </c>
      <c r="CJ23" s="143">
        <f t="shared" si="3"/>
        <v>0</v>
      </c>
      <c r="CK23" s="143">
        <f t="shared" si="3"/>
        <v>0</v>
      </c>
      <c r="CL23" s="143">
        <f t="shared" si="3"/>
        <v>0</v>
      </c>
      <c r="CM23" s="143">
        <f t="shared" si="3"/>
        <v>0</v>
      </c>
      <c r="CN23" s="143">
        <f t="shared" si="3"/>
        <v>0</v>
      </c>
      <c r="CO23" s="143">
        <f t="shared" si="3"/>
        <v>0</v>
      </c>
      <c r="CP23" s="143">
        <f t="shared" si="3"/>
        <v>0</v>
      </c>
      <c r="CQ23" s="143">
        <f t="shared" si="3"/>
        <v>0</v>
      </c>
      <c r="CR23" s="143">
        <f t="shared" si="3"/>
        <v>0</v>
      </c>
      <c r="CS23" s="143">
        <f t="shared" si="3"/>
        <v>0</v>
      </c>
      <c r="CT23" s="143">
        <f t="shared" si="3"/>
        <v>0</v>
      </c>
      <c r="CU23" s="143">
        <f t="shared" si="3"/>
        <v>0</v>
      </c>
      <c r="CV23" s="143">
        <f t="shared" si="3"/>
        <v>0</v>
      </c>
      <c r="CW23" s="143">
        <f t="shared" si="3"/>
        <v>0</v>
      </c>
      <c r="CX23" s="143">
        <f t="shared" si="3"/>
        <v>0</v>
      </c>
      <c r="CY23" s="143">
        <f t="shared" si="3"/>
        <v>0</v>
      </c>
      <c r="CZ23" s="143">
        <f t="shared" si="3"/>
        <v>0</v>
      </c>
      <c r="DA23" s="143">
        <f t="shared" si="3"/>
        <v>0</v>
      </c>
      <c r="DB23" s="143">
        <f t="shared" si="3"/>
        <v>0</v>
      </c>
      <c r="DC23" s="143">
        <f t="shared" si="3"/>
        <v>0</v>
      </c>
      <c r="DD23" s="143">
        <f t="shared" si="3"/>
        <v>0</v>
      </c>
      <c r="DE23" s="143">
        <f t="shared" si="3"/>
        <v>0</v>
      </c>
      <c r="DF23" s="143">
        <f t="shared" si="3"/>
        <v>0</v>
      </c>
      <c r="DG23" s="143">
        <f t="shared" si="3"/>
        <v>0</v>
      </c>
      <c r="DH23" s="143">
        <f t="shared" si="3"/>
        <v>0</v>
      </c>
      <c r="DI23" s="143">
        <f t="shared" si="3"/>
        <v>0</v>
      </c>
      <c r="DJ23" s="143">
        <f t="shared" si="3"/>
        <v>0</v>
      </c>
      <c r="DK23" s="143">
        <f t="shared" si="3"/>
        <v>0</v>
      </c>
      <c r="DL23" s="143">
        <f t="shared" si="3"/>
        <v>0</v>
      </c>
      <c r="DM23" s="143">
        <f t="shared" si="3"/>
        <v>0</v>
      </c>
      <c r="DN23" s="143">
        <f t="shared" si="3"/>
        <v>0</v>
      </c>
      <c r="DO23" s="143">
        <f t="shared" si="3"/>
        <v>0</v>
      </c>
      <c r="DP23" s="143">
        <f t="shared" si="3"/>
        <v>0</v>
      </c>
      <c r="DQ23" s="143">
        <f t="shared" si="3"/>
        <v>0</v>
      </c>
      <c r="DR23" s="143">
        <f t="shared" si="3"/>
        <v>0</v>
      </c>
      <c r="DS23" s="143">
        <f t="shared" si="3"/>
        <v>0</v>
      </c>
      <c r="DT23" s="143">
        <f t="shared" si="3"/>
        <v>0</v>
      </c>
      <c r="DU23" s="143">
        <f t="shared" si="3"/>
        <v>0</v>
      </c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</row>
    <row r="24" spans="1:145" ht="13.5" customHeight="1">
      <c r="A24" s="21"/>
      <c r="B24" s="21"/>
      <c r="C24" s="191" t="s">
        <v>199</v>
      </c>
      <c r="D24" s="180" t="s">
        <v>77</v>
      </c>
      <c r="E24" s="182"/>
      <c r="F24" s="192">
        <f>SUMIF(Staff!$B$50:$B$64,$C24,Staff!G$50:G$64)</f>
        <v>0</v>
      </c>
      <c r="G24" s="192">
        <f>SUMIF(Staff!$B$50:$B$64,$C24,Staff!H$50:H$64)</f>
        <v>0</v>
      </c>
      <c r="H24" s="192">
        <f>SUMIF(Staff!$B$50:$B$64,$C24,Staff!I$50:I$64)</f>
        <v>0</v>
      </c>
      <c r="I24" s="192">
        <f>SUMIF(Staff!$B$50:$B$64,$C24,Staff!J$50:J$64)</f>
        <v>0</v>
      </c>
      <c r="J24" s="192">
        <f>SUMIF(Staff!$B$50:$B$64,$C24,Staff!K$50:K$64)</f>
        <v>0</v>
      </c>
      <c r="K24" s="192">
        <f>SUMIF(Staff!$B$50:$B$64,$C24,Staff!L$50:L$64)</f>
        <v>0</v>
      </c>
      <c r="L24" s="192">
        <f>SUMIF(Staff!$B$50:$B$64,$C24,Staff!M$50:M$64)</f>
        <v>0</v>
      </c>
      <c r="M24" s="192">
        <f>SUMIF(Staff!$B$50:$B$64,$C24,Staff!N$50:N$64)</f>
        <v>0</v>
      </c>
      <c r="N24" s="192">
        <f>SUMIF(Staff!$B$50:$B$64,$C24,Staff!O$50:O$64)</f>
        <v>0</v>
      </c>
      <c r="O24" s="192">
        <f>SUMIF(Staff!$B$50:$B$64,$C24,Staff!P$50:P$64)</f>
        <v>0</v>
      </c>
      <c r="P24" s="192">
        <f>SUMIF(Staff!$B$50:$B$64,$C24,Staff!Q$50:Q$64)</f>
        <v>0</v>
      </c>
      <c r="Q24" s="192">
        <f>SUMIF(Staff!$B$50:$B$64,$C24,Staff!R$50:R$64)</f>
        <v>0</v>
      </c>
      <c r="R24" s="192">
        <f>SUMIF(Staff!$B$50:$B$64,$C24,Staff!S$50:S$64)</f>
        <v>0</v>
      </c>
      <c r="S24" s="192">
        <f>SUMIF(Staff!$B$50:$B$64,$C24,Staff!T$50:T$64)</f>
        <v>0</v>
      </c>
      <c r="T24" s="192">
        <f>SUMIF(Staff!$B$50:$B$64,$C24,Staff!U$50:U$64)</f>
        <v>0</v>
      </c>
      <c r="U24" s="192">
        <f>SUMIF(Staff!$B$50:$B$64,$C24,Staff!V$50:V$64)</f>
        <v>0</v>
      </c>
      <c r="V24" s="192">
        <f>SUMIF(Staff!$B$50:$B$64,$C24,Staff!W$50:W$64)</f>
        <v>0</v>
      </c>
      <c r="W24" s="192">
        <f>SUMIF(Staff!$B$50:$B$64,$C24,Staff!X$50:X$64)</f>
        <v>0</v>
      </c>
      <c r="X24" s="192">
        <f>SUMIF(Staff!$B$50:$B$64,$C24,Staff!Y$50:Y$64)</f>
        <v>0</v>
      </c>
      <c r="Y24" s="192">
        <f>SUMIF(Staff!$B$50:$B$64,$C24,Staff!Z$50:Z$64)</f>
        <v>0</v>
      </c>
      <c r="Z24" s="192">
        <f>SUMIF(Staff!$B$50:$B$64,$C24,Staff!AA$50:AA$64)</f>
        <v>0</v>
      </c>
      <c r="AA24" s="192">
        <f>SUMIF(Staff!$B$50:$B$64,$C24,Staff!AB$50:AB$64)</f>
        <v>0</v>
      </c>
      <c r="AB24" s="192">
        <f>SUMIF(Staff!$B$50:$B$64,$C24,Staff!AC$50:AC$64)</f>
        <v>0</v>
      </c>
      <c r="AC24" s="192">
        <f>SUMIF(Staff!$B$50:$B$64,$C24,Staff!AD$50:AD$64)</f>
        <v>0</v>
      </c>
      <c r="AD24" s="192">
        <f>SUMIF(Staff!$B$50:$B$64,$C24,Staff!AE$50:AE$64)</f>
        <v>0</v>
      </c>
      <c r="AE24" s="192">
        <f>SUMIF(Staff!$B$50:$B$64,$C24,Staff!AF$50:AF$64)</f>
        <v>0</v>
      </c>
      <c r="AF24" s="192">
        <f>SUMIF(Staff!$B$50:$B$64,$C24,Staff!AG$50:AG$64)</f>
        <v>0</v>
      </c>
      <c r="AG24" s="192">
        <f>SUMIF(Staff!$B$50:$B$64,$C24,Staff!AH$50:AH$64)</f>
        <v>0</v>
      </c>
      <c r="AH24" s="192">
        <f>SUMIF(Staff!$B$50:$B$64,$C24,Staff!AI$50:AI$64)</f>
        <v>0</v>
      </c>
      <c r="AI24" s="192">
        <f>SUMIF(Staff!$B$50:$B$64,$C24,Staff!AJ$50:AJ$64)</f>
        <v>0</v>
      </c>
      <c r="AJ24" s="192">
        <f>SUMIF(Staff!$B$50:$B$64,$C24,Staff!AK$50:AK$64)</f>
        <v>0</v>
      </c>
      <c r="AK24" s="192">
        <f>SUMIF(Staff!$B$50:$B$64,$C24,Staff!AL$50:AL$64)</f>
        <v>0</v>
      </c>
      <c r="AL24" s="192">
        <f>SUMIF(Staff!$B$50:$B$64,$C24,Staff!AM$50:AM$64)</f>
        <v>0</v>
      </c>
      <c r="AM24" s="192">
        <f>SUMIF(Staff!$B$50:$B$64,$C24,Staff!AN$50:AN$64)</f>
        <v>0</v>
      </c>
      <c r="AN24" s="192">
        <f>SUMIF(Staff!$B$50:$B$64,$C24,Staff!AO$50:AO$64)</f>
        <v>0</v>
      </c>
      <c r="AO24" s="192">
        <f>SUMIF(Staff!$B$50:$B$64,$C24,Staff!AP$50:AP$64)</f>
        <v>0</v>
      </c>
      <c r="AP24" s="192">
        <f>SUMIF(Staff!$B$50:$B$64,$C24,Staff!AQ$50:AQ$64)</f>
        <v>0</v>
      </c>
      <c r="AQ24" s="192">
        <f>SUMIF(Staff!$B$50:$B$64,$C24,Staff!AR$50:AR$64)</f>
        <v>0</v>
      </c>
      <c r="AR24" s="192">
        <f>SUMIF(Staff!$B$50:$B$64,$C24,Staff!AS$50:AS$64)</f>
        <v>0</v>
      </c>
      <c r="AS24" s="192">
        <f>SUMIF(Staff!$B$50:$B$64,$C24,Staff!AT$50:AT$64)</f>
        <v>0</v>
      </c>
      <c r="AT24" s="192">
        <f>SUMIF(Staff!$B$50:$B$64,$C24,Staff!AU$50:AU$64)</f>
        <v>0</v>
      </c>
      <c r="AU24" s="192">
        <f>SUMIF(Staff!$B$50:$B$64,$C24,Staff!AV$50:AV$64)</f>
        <v>0</v>
      </c>
      <c r="AV24" s="192">
        <f>SUMIF(Staff!$B$50:$B$64,$C24,Staff!AW$50:AW$64)</f>
        <v>0</v>
      </c>
      <c r="AW24" s="192">
        <f>SUMIF(Staff!$B$50:$B$64,$C24,Staff!AX$50:AX$64)</f>
        <v>0</v>
      </c>
      <c r="AX24" s="192">
        <f>SUMIF(Staff!$B$50:$B$64,$C24,Staff!AY$50:AY$64)</f>
        <v>0</v>
      </c>
      <c r="AY24" s="192">
        <f>SUMIF(Staff!$B$50:$B$64,$C24,Staff!AZ$50:AZ$64)</f>
        <v>0</v>
      </c>
      <c r="AZ24" s="192">
        <f>SUMIF(Staff!$B$50:$B$64,$C24,Staff!BA$50:BA$64)</f>
        <v>0</v>
      </c>
      <c r="BA24" s="192">
        <f>SUMIF(Staff!$B$50:$B$64,$C24,Staff!BB$50:BB$64)</f>
        <v>0</v>
      </c>
      <c r="BB24" s="192">
        <f>SUMIF(Staff!$B$50:$B$64,$C24,Staff!BC$50:BC$64)</f>
        <v>0</v>
      </c>
      <c r="BC24" s="192">
        <f>SUMIF(Staff!$B$50:$B$64,$C24,Staff!BD$50:BD$64)</f>
        <v>0</v>
      </c>
      <c r="BD24" s="192">
        <f>SUMIF(Staff!$B$50:$B$64,$C24,Staff!BE$50:BE$64)</f>
        <v>0</v>
      </c>
      <c r="BE24" s="192">
        <f>SUMIF(Staff!$B$50:$B$64,$C24,Staff!BF$50:BF$64)</f>
        <v>0</v>
      </c>
      <c r="BF24" s="192">
        <f>SUMIF(Staff!$B$50:$B$64,$C24,Staff!BG$50:BG$64)</f>
        <v>0</v>
      </c>
      <c r="BG24" s="192">
        <f>SUMIF(Staff!$B$50:$B$64,$C24,Staff!BH$50:BH$64)</f>
        <v>0</v>
      </c>
      <c r="BH24" s="192">
        <f>SUMIF(Staff!$B$50:$B$64,$C24,Staff!BI$50:BI$64)</f>
        <v>0</v>
      </c>
      <c r="BI24" s="192">
        <f>SUMIF(Staff!$B$50:$B$64,$C24,Staff!BJ$50:BJ$64)</f>
        <v>0</v>
      </c>
      <c r="BJ24" s="192">
        <f>SUMIF(Staff!$B$50:$B$64,$C24,Staff!BK$50:BK$64)</f>
        <v>0</v>
      </c>
      <c r="BK24" s="192">
        <f>SUMIF(Staff!$B$50:$B$64,$C24,Staff!BL$50:BL$64)</f>
        <v>0</v>
      </c>
      <c r="BL24" s="192">
        <f>SUMIF(Staff!$B$50:$B$64,$C24,Staff!BM$50:BM$64)</f>
        <v>0</v>
      </c>
      <c r="BM24" s="192">
        <f>SUMIF(Staff!$B$50:$B$64,$C24,Staff!BN$50:BN$64)</f>
        <v>0</v>
      </c>
      <c r="BN24" s="192">
        <f>SUMIF(Staff!$B$50:$B$64,$C24,Staff!BO$50:BO$64)</f>
        <v>0</v>
      </c>
      <c r="BO24" s="192">
        <f>SUMIF(Staff!$B$50:$B$64,$C24,Staff!BP$50:BP$64)</f>
        <v>0</v>
      </c>
      <c r="BP24" s="192">
        <f>SUMIF(Staff!$B$50:$B$64,$C24,Staff!BQ$50:BQ$64)</f>
        <v>0</v>
      </c>
      <c r="BQ24" s="192">
        <f>SUMIF(Staff!$B$50:$B$64,$C24,Staff!BR$50:BR$64)</f>
        <v>0</v>
      </c>
      <c r="BR24" s="192">
        <f>SUMIF(Staff!$B$50:$B$64,$C24,Staff!BS$50:BS$64)</f>
        <v>0</v>
      </c>
      <c r="BS24" s="192">
        <f>SUMIF(Staff!$B$50:$B$64,$C24,Staff!BT$50:BT$64)</f>
        <v>0</v>
      </c>
      <c r="BT24" s="192">
        <f>SUMIF(Staff!$B$50:$B$64,$C24,Staff!BU$50:BU$64)</f>
        <v>0</v>
      </c>
      <c r="BU24" s="192">
        <f>SUMIF(Staff!$B$50:$B$64,$C24,Staff!BV$50:BV$64)</f>
        <v>0</v>
      </c>
      <c r="BV24" s="192">
        <f>SUMIF(Staff!$B$50:$B$64,$C24,Staff!BW$50:BW$64)</f>
        <v>0</v>
      </c>
      <c r="BW24" s="192">
        <f>SUMIF(Staff!$B$50:$B$64,$C24,Staff!BX$50:BX$64)</f>
        <v>0</v>
      </c>
      <c r="BX24" s="192">
        <f>SUMIF(Staff!$B$50:$B$64,$C24,Staff!BY$50:BY$64)</f>
        <v>0</v>
      </c>
      <c r="BY24" s="192">
        <f>SUMIF(Staff!$B$50:$B$64,$C24,Staff!BZ$50:BZ$64)</f>
        <v>0</v>
      </c>
      <c r="BZ24" s="192">
        <f>SUMIF(Staff!$B$50:$B$64,$C24,Staff!CA$50:CA$64)</f>
        <v>0</v>
      </c>
      <c r="CA24" s="192">
        <f>SUMIF(Staff!$B$50:$B$64,$C24,Staff!CB$50:CB$64)</f>
        <v>0</v>
      </c>
      <c r="CB24" s="192">
        <f>SUMIF(Staff!$B$50:$B$64,$C24,Staff!CC$50:CC$64)</f>
        <v>0</v>
      </c>
      <c r="CC24" s="192">
        <f>SUMIF(Staff!$B$50:$B$64,$C24,Staff!CD$50:CD$64)</f>
        <v>0</v>
      </c>
      <c r="CD24" s="192">
        <f>SUMIF(Staff!$B$50:$B$64,$C24,Staff!CE$50:CE$64)</f>
        <v>0</v>
      </c>
      <c r="CE24" s="192">
        <f>SUMIF(Staff!$B$50:$B$64,$C24,Staff!CF$50:CF$64)</f>
        <v>0</v>
      </c>
      <c r="CF24" s="192">
        <f>SUMIF(Staff!$B$50:$B$64,$C24,Staff!CG$50:CG$64)</f>
        <v>0</v>
      </c>
      <c r="CG24" s="192">
        <f>SUMIF(Staff!$B$50:$B$64,$C24,Staff!CH$50:CH$64)</f>
        <v>0</v>
      </c>
      <c r="CH24" s="192">
        <f>SUMIF(Staff!$B$50:$B$64,$C24,Staff!CI$50:CI$64)</f>
        <v>0</v>
      </c>
      <c r="CI24" s="192">
        <f>SUMIF(Staff!$B$50:$B$64,$C24,Staff!CJ$50:CJ$64)</f>
        <v>0</v>
      </c>
      <c r="CJ24" s="192">
        <f>SUMIF(Staff!$B$50:$B$64,$C24,Staff!CK$50:CK$64)</f>
        <v>0</v>
      </c>
      <c r="CK24" s="192">
        <f>SUMIF(Staff!$B$50:$B$64,$C24,Staff!CL$50:CL$64)</f>
        <v>0</v>
      </c>
      <c r="CL24" s="192">
        <f>SUMIF(Staff!$B$50:$B$64,$C24,Staff!CM$50:CM$64)</f>
        <v>0</v>
      </c>
      <c r="CM24" s="192">
        <f>SUMIF(Staff!$B$50:$B$64,$C24,Staff!CN$50:CN$64)</f>
        <v>0</v>
      </c>
      <c r="CN24" s="192">
        <f>SUMIF(Staff!$B$50:$B$64,$C24,Staff!CO$50:CO$64)</f>
        <v>0</v>
      </c>
      <c r="CO24" s="192">
        <f>SUMIF(Staff!$B$50:$B$64,$C24,Staff!CP$50:CP$64)</f>
        <v>0</v>
      </c>
      <c r="CP24" s="192">
        <f>SUMIF(Staff!$B$50:$B$64,$C24,Staff!CQ$50:CQ$64)</f>
        <v>0</v>
      </c>
      <c r="CQ24" s="192">
        <f>SUMIF(Staff!$B$50:$B$64,$C24,Staff!CR$50:CR$64)</f>
        <v>0</v>
      </c>
      <c r="CR24" s="192">
        <f>SUMIF(Staff!$B$50:$B$64,$C24,Staff!CS$50:CS$64)</f>
        <v>0</v>
      </c>
      <c r="CS24" s="192">
        <f>SUMIF(Staff!$B$50:$B$64,$C24,Staff!CT$50:CT$64)</f>
        <v>0</v>
      </c>
      <c r="CT24" s="192">
        <f>SUMIF(Staff!$B$50:$B$64,$C24,Staff!CU$50:CU$64)</f>
        <v>0</v>
      </c>
      <c r="CU24" s="192">
        <f>SUMIF(Staff!$B$50:$B$64,$C24,Staff!CV$50:CV$64)</f>
        <v>0</v>
      </c>
      <c r="CV24" s="192">
        <f>SUMIF(Staff!$B$50:$B$64,$C24,Staff!CW$50:CW$64)</f>
        <v>0</v>
      </c>
      <c r="CW24" s="192">
        <f>SUMIF(Staff!$B$50:$B$64,$C24,Staff!CX$50:CX$64)</f>
        <v>0</v>
      </c>
      <c r="CX24" s="192">
        <f>SUMIF(Staff!$B$50:$B$64,$C24,Staff!CY$50:CY$64)</f>
        <v>0</v>
      </c>
      <c r="CY24" s="192">
        <f>SUMIF(Staff!$B$50:$B$64,$C24,Staff!CZ$50:CZ$64)</f>
        <v>0</v>
      </c>
      <c r="CZ24" s="192">
        <f>SUMIF(Staff!$B$50:$B$64,$C24,Staff!DA$50:DA$64)</f>
        <v>0</v>
      </c>
      <c r="DA24" s="192">
        <f>SUMIF(Staff!$B$50:$B$64,$C24,Staff!DB$50:DB$64)</f>
        <v>0</v>
      </c>
      <c r="DB24" s="192">
        <f>SUMIF(Staff!$B$50:$B$64,$C24,Staff!DC$50:DC$64)</f>
        <v>0</v>
      </c>
      <c r="DC24" s="192">
        <f>SUMIF(Staff!$B$50:$B$64,$C24,Staff!DD$50:DD$64)</f>
        <v>0</v>
      </c>
      <c r="DD24" s="192">
        <f>SUMIF(Staff!$B$50:$B$64,$C24,Staff!DE$50:DE$64)</f>
        <v>0</v>
      </c>
      <c r="DE24" s="192">
        <f>SUMIF(Staff!$B$50:$B$64,$C24,Staff!DF$50:DF$64)</f>
        <v>0</v>
      </c>
      <c r="DF24" s="192">
        <f>SUMIF(Staff!$B$50:$B$64,$C24,Staff!DG$50:DG$64)</f>
        <v>0</v>
      </c>
      <c r="DG24" s="192">
        <f>SUMIF(Staff!$B$50:$B$64,$C24,Staff!DH$50:DH$64)</f>
        <v>0</v>
      </c>
      <c r="DH24" s="192">
        <f>SUMIF(Staff!$B$50:$B$64,$C24,Staff!DI$50:DI$64)</f>
        <v>0</v>
      </c>
      <c r="DI24" s="192">
        <f>SUMIF(Staff!$B$50:$B$64,$C24,Staff!DJ$50:DJ$64)</f>
        <v>0</v>
      </c>
      <c r="DJ24" s="192">
        <f>SUMIF(Staff!$B$50:$B$64,$C24,Staff!DK$50:DK$64)</f>
        <v>0</v>
      </c>
      <c r="DK24" s="192">
        <f>SUMIF(Staff!$B$50:$B$64,$C24,Staff!DL$50:DL$64)</f>
        <v>0</v>
      </c>
      <c r="DL24" s="192">
        <f>SUMIF(Staff!$B$50:$B$64,$C24,Staff!DM$50:DM$64)</f>
        <v>0</v>
      </c>
      <c r="DM24" s="192">
        <f>SUMIF(Staff!$B$50:$B$64,$C24,Staff!DN$50:DN$64)</f>
        <v>0</v>
      </c>
      <c r="DN24" s="192">
        <f>SUMIF(Staff!$B$50:$B$64,$C24,Staff!DO$50:DO$64)</f>
        <v>0</v>
      </c>
      <c r="DO24" s="192">
        <f>SUMIF(Staff!$B$50:$B$64,$C24,Staff!DP$50:DP$64)</f>
        <v>0</v>
      </c>
      <c r="DP24" s="192">
        <f>SUMIF(Staff!$B$50:$B$64,$C24,Staff!DQ$50:DQ$64)</f>
        <v>0</v>
      </c>
      <c r="DQ24" s="192">
        <f>SUMIF(Staff!$B$50:$B$64,$C24,Staff!DR$50:DR$64)</f>
        <v>0</v>
      </c>
      <c r="DR24" s="192">
        <f>SUMIF(Staff!$B$50:$B$64,$C24,Staff!DS$50:DS$64)</f>
        <v>0</v>
      </c>
      <c r="DS24" s="192">
        <f>SUMIF(Staff!$B$50:$B$64,$C24,Staff!DT$50:DT$64)</f>
        <v>0</v>
      </c>
      <c r="DT24" s="192">
        <f>SUMIF(Staff!$B$50:$B$64,$C24,Staff!DU$50:DU$64)</f>
        <v>0</v>
      </c>
      <c r="DU24" s="192">
        <f>SUMIF(Staff!$B$50:$B$64,$C24,Staff!DV$50:DV$64)</f>
        <v>0</v>
      </c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</row>
    <row r="25" spans="1:145" ht="13.5" customHeight="1">
      <c r="A25" s="21"/>
      <c r="B25" s="21"/>
      <c r="C25" s="191" t="s">
        <v>200</v>
      </c>
      <c r="D25" s="180" t="s">
        <v>77</v>
      </c>
      <c r="E25" s="182"/>
      <c r="F25" s="192">
        <f>SUMIF(Staff!$B$50:$B$64,$C25,Staff!G$50:G$64)</f>
        <v>0</v>
      </c>
      <c r="G25" s="192">
        <f>SUMIF(Staff!$B$50:$B$64,$C25,Staff!H$50:H$64)</f>
        <v>0</v>
      </c>
      <c r="H25" s="192">
        <f>SUMIF(Staff!$B$50:$B$64,$C25,Staff!I$50:I$64)</f>
        <v>0</v>
      </c>
      <c r="I25" s="192">
        <f>SUMIF(Staff!$B$50:$B$64,$C25,Staff!J$50:J$64)</f>
        <v>0</v>
      </c>
      <c r="J25" s="192">
        <f>SUMIF(Staff!$B$50:$B$64,$C25,Staff!K$50:K$64)</f>
        <v>0</v>
      </c>
      <c r="K25" s="192">
        <f>SUMIF(Staff!$B$50:$B$64,$C25,Staff!L$50:L$64)</f>
        <v>0</v>
      </c>
      <c r="L25" s="192">
        <f>SUMIF(Staff!$B$50:$B$64,$C25,Staff!M$50:M$64)</f>
        <v>0</v>
      </c>
      <c r="M25" s="192">
        <f>SUMIF(Staff!$B$50:$B$64,$C25,Staff!N$50:N$64)</f>
        <v>0</v>
      </c>
      <c r="N25" s="192">
        <f>SUMIF(Staff!$B$50:$B$64,$C25,Staff!O$50:O$64)</f>
        <v>0</v>
      </c>
      <c r="O25" s="192">
        <f>SUMIF(Staff!$B$50:$B$64,$C25,Staff!P$50:P$64)</f>
        <v>0</v>
      </c>
      <c r="P25" s="192">
        <f>SUMIF(Staff!$B$50:$B$64,$C25,Staff!Q$50:Q$64)</f>
        <v>0</v>
      </c>
      <c r="Q25" s="192">
        <f>SUMIF(Staff!$B$50:$B$64,$C25,Staff!R$50:R$64)</f>
        <v>0</v>
      </c>
      <c r="R25" s="192">
        <f>SUMIF(Staff!$B$50:$B$64,$C25,Staff!S$50:S$64)</f>
        <v>0</v>
      </c>
      <c r="S25" s="192">
        <f>SUMIF(Staff!$B$50:$B$64,$C25,Staff!T$50:T$64)</f>
        <v>0</v>
      </c>
      <c r="T25" s="192">
        <f>SUMIF(Staff!$B$50:$B$64,$C25,Staff!U$50:U$64)</f>
        <v>0</v>
      </c>
      <c r="U25" s="192">
        <f>SUMIF(Staff!$B$50:$B$64,$C25,Staff!V$50:V$64)</f>
        <v>0</v>
      </c>
      <c r="V25" s="192">
        <f>SUMIF(Staff!$B$50:$B$64,$C25,Staff!W$50:W$64)</f>
        <v>0</v>
      </c>
      <c r="W25" s="192">
        <f>SUMIF(Staff!$B$50:$B$64,$C25,Staff!X$50:X$64)</f>
        <v>0</v>
      </c>
      <c r="X25" s="192">
        <f>SUMIF(Staff!$B$50:$B$64,$C25,Staff!Y$50:Y$64)</f>
        <v>0</v>
      </c>
      <c r="Y25" s="192">
        <f>SUMIF(Staff!$B$50:$B$64,$C25,Staff!Z$50:Z$64)</f>
        <v>0</v>
      </c>
      <c r="Z25" s="192">
        <f>SUMIF(Staff!$B$50:$B$64,$C25,Staff!AA$50:AA$64)</f>
        <v>0</v>
      </c>
      <c r="AA25" s="192">
        <f>SUMIF(Staff!$B$50:$B$64,$C25,Staff!AB$50:AB$64)</f>
        <v>0</v>
      </c>
      <c r="AB25" s="192">
        <f>SUMIF(Staff!$B$50:$B$64,$C25,Staff!AC$50:AC$64)</f>
        <v>0</v>
      </c>
      <c r="AC25" s="192">
        <f>SUMIF(Staff!$B$50:$B$64,$C25,Staff!AD$50:AD$64)</f>
        <v>0</v>
      </c>
      <c r="AD25" s="192">
        <f>SUMIF(Staff!$B$50:$B$64,$C25,Staff!AE$50:AE$64)</f>
        <v>0</v>
      </c>
      <c r="AE25" s="192">
        <f>SUMIF(Staff!$B$50:$B$64,$C25,Staff!AF$50:AF$64)</f>
        <v>0</v>
      </c>
      <c r="AF25" s="192">
        <f>SUMIF(Staff!$B$50:$B$64,$C25,Staff!AG$50:AG$64)</f>
        <v>0</v>
      </c>
      <c r="AG25" s="192">
        <f>SUMIF(Staff!$B$50:$B$64,$C25,Staff!AH$50:AH$64)</f>
        <v>0</v>
      </c>
      <c r="AH25" s="192">
        <f>SUMIF(Staff!$B$50:$B$64,$C25,Staff!AI$50:AI$64)</f>
        <v>0</v>
      </c>
      <c r="AI25" s="192">
        <f>SUMIF(Staff!$B$50:$B$64,$C25,Staff!AJ$50:AJ$64)</f>
        <v>0</v>
      </c>
      <c r="AJ25" s="192">
        <f>SUMIF(Staff!$B$50:$B$64,$C25,Staff!AK$50:AK$64)</f>
        <v>0</v>
      </c>
      <c r="AK25" s="192">
        <f>SUMIF(Staff!$B$50:$B$64,$C25,Staff!AL$50:AL$64)</f>
        <v>0</v>
      </c>
      <c r="AL25" s="192">
        <f>SUMIF(Staff!$B$50:$B$64,$C25,Staff!AM$50:AM$64)</f>
        <v>0</v>
      </c>
      <c r="AM25" s="192">
        <f>SUMIF(Staff!$B$50:$B$64,$C25,Staff!AN$50:AN$64)</f>
        <v>0</v>
      </c>
      <c r="AN25" s="192">
        <f>SUMIF(Staff!$B$50:$B$64,$C25,Staff!AO$50:AO$64)</f>
        <v>0</v>
      </c>
      <c r="AO25" s="192">
        <f>SUMIF(Staff!$B$50:$B$64,$C25,Staff!AP$50:AP$64)</f>
        <v>0</v>
      </c>
      <c r="AP25" s="192">
        <f>SUMIF(Staff!$B$50:$B$64,$C25,Staff!AQ$50:AQ$64)</f>
        <v>0</v>
      </c>
      <c r="AQ25" s="192">
        <f>SUMIF(Staff!$B$50:$B$64,$C25,Staff!AR$50:AR$64)</f>
        <v>0</v>
      </c>
      <c r="AR25" s="192">
        <f>SUMIF(Staff!$B$50:$B$64,$C25,Staff!AS$50:AS$64)</f>
        <v>0</v>
      </c>
      <c r="AS25" s="192">
        <f>SUMIF(Staff!$B$50:$B$64,$C25,Staff!AT$50:AT$64)</f>
        <v>0</v>
      </c>
      <c r="AT25" s="192">
        <f>SUMIF(Staff!$B$50:$B$64,$C25,Staff!AU$50:AU$64)</f>
        <v>0</v>
      </c>
      <c r="AU25" s="192">
        <f>SUMIF(Staff!$B$50:$B$64,$C25,Staff!AV$50:AV$64)</f>
        <v>0</v>
      </c>
      <c r="AV25" s="192">
        <f>SUMIF(Staff!$B$50:$B$64,$C25,Staff!AW$50:AW$64)</f>
        <v>0</v>
      </c>
      <c r="AW25" s="192">
        <f>SUMIF(Staff!$B$50:$B$64,$C25,Staff!AX$50:AX$64)</f>
        <v>0</v>
      </c>
      <c r="AX25" s="192">
        <f>SUMIF(Staff!$B$50:$B$64,$C25,Staff!AY$50:AY$64)</f>
        <v>0</v>
      </c>
      <c r="AY25" s="192">
        <f>SUMIF(Staff!$B$50:$B$64,$C25,Staff!AZ$50:AZ$64)</f>
        <v>0</v>
      </c>
      <c r="AZ25" s="192">
        <f>SUMIF(Staff!$B$50:$B$64,$C25,Staff!BA$50:BA$64)</f>
        <v>0</v>
      </c>
      <c r="BA25" s="192">
        <f>SUMIF(Staff!$B$50:$B$64,$C25,Staff!BB$50:BB$64)</f>
        <v>0</v>
      </c>
      <c r="BB25" s="192">
        <f>SUMIF(Staff!$B$50:$B$64,$C25,Staff!BC$50:BC$64)</f>
        <v>0</v>
      </c>
      <c r="BC25" s="192">
        <f>SUMIF(Staff!$B$50:$B$64,$C25,Staff!BD$50:BD$64)</f>
        <v>0</v>
      </c>
      <c r="BD25" s="192">
        <f>SUMIF(Staff!$B$50:$B$64,$C25,Staff!BE$50:BE$64)</f>
        <v>0</v>
      </c>
      <c r="BE25" s="192">
        <f>SUMIF(Staff!$B$50:$B$64,$C25,Staff!BF$50:BF$64)</f>
        <v>0</v>
      </c>
      <c r="BF25" s="192">
        <f>SUMIF(Staff!$B$50:$B$64,$C25,Staff!BG$50:BG$64)</f>
        <v>0</v>
      </c>
      <c r="BG25" s="192">
        <f>SUMIF(Staff!$B$50:$B$64,$C25,Staff!BH$50:BH$64)</f>
        <v>0</v>
      </c>
      <c r="BH25" s="192">
        <f>SUMIF(Staff!$B$50:$B$64,$C25,Staff!BI$50:BI$64)</f>
        <v>0</v>
      </c>
      <c r="BI25" s="192">
        <f>SUMIF(Staff!$B$50:$B$64,$C25,Staff!BJ$50:BJ$64)</f>
        <v>0</v>
      </c>
      <c r="BJ25" s="192">
        <f>SUMIF(Staff!$B$50:$B$64,$C25,Staff!BK$50:BK$64)</f>
        <v>0</v>
      </c>
      <c r="BK25" s="192">
        <f>SUMIF(Staff!$B$50:$B$64,$C25,Staff!BL$50:BL$64)</f>
        <v>0</v>
      </c>
      <c r="BL25" s="192">
        <f>SUMIF(Staff!$B$50:$B$64,$C25,Staff!BM$50:BM$64)</f>
        <v>0</v>
      </c>
      <c r="BM25" s="192">
        <f>SUMIF(Staff!$B$50:$B$64,$C25,Staff!BN$50:BN$64)</f>
        <v>0</v>
      </c>
      <c r="BN25" s="192">
        <f>SUMIF(Staff!$B$50:$B$64,$C25,Staff!BO$50:BO$64)</f>
        <v>0</v>
      </c>
      <c r="BO25" s="192">
        <f>SUMIF(Staff!$B$50:$B$64,$C25,Staff!BP$50:BP$64)</f>
        <v>0</v>
      </c>
      <c r="BP25" s="192">
        <f>SUMIF(Staff!$B$50:$B$64,$C25,Staff!BQ$50:BQ$64)</f>
        <v>0</v>
      </c>
      <c r="BQ25" s="192">
        <f>SUMIF(Staff!$B$50:$B$64,$C25,Staff!BR$50:BR$64)</f>
        <v>0</v>
      </c>
      <c r="BR25" s="192">
        <f>SUMIF(Staff!$B$50:$B$64,$C25,Staff!BS$50:BS$64)</f>
        <v>0</v>
      </c>
      <c r="BS25" s="192">
        <f>SUMIF(Staff!$B$50:$B$64,$C25,Staff!BT$50:BT$64)</f>
        <v>0</v>
      </c>
      <c r="BT25" s="192">
        <f>SUMIF(Staff!$B$50:$B$64,$C25,Staff!BU$50:BU$64)</f>
        <v>0</v>
      </c>
      <c r="BU25" s="192">
        <f>SUMIF(Staff!$B$50:$B$64,$C25,Staff!BV$50:BV$64)</f>
        <v>0</v>
      </c>
      <c r="BV25" s="192">
        <f>SUMIF(Staff!$B$50:$B$64,$C25,Staff!BW$50:BW$64)</f>
        <v>0</v>
      </c>
      <c r="BW25" s="192">
        <f>SUMIF(Staff!$B$50:$B$64,$C25,Staff!BX$50:BX$64)</f>
        <v>0</v>
      </c>
      <c r="BX25" s="192">
        <f>SUMIF(Staff!$B$50:$B$64,$C25,Staff!BY$50:BY$64)</f>
        <v>0</v>
      </c>
      <c r="BY25" s="192">
        <f>SUMIF(Staff!$B$50:$B$64,$C25,Staff!BZ$50:BZ$64)</f>
        <v>0</v>
      </c>
      <c r="BZ25" s="192">
        <f>SUMIF(Staff!$B$50:$B$64,$C25,Staff!CA$50:CA$64)</f>
        <v>0</v>
      </c>
      <c r="CA25" s="192">
        <f>SUMIF(Staff!$B$50:$B$64,$C25,Staff!CB$50:CB$64)</f>
        <v>0</v>
      </c>
      <c r="CB25" s="192">
        <f>SUMIF(Staff!$B$50:$B$64,$C25,Staff!CC$50:CC$64)</f>
        <v>0</v>
      </c>
      <c r="CC25" s="192">
        <f>SUMIF(Staff!$B$50:$B$64,$C25,Staff!CD$50:CD$64)</f>
        <v>0</v>
      </c>
      <c r="CD25" s="192">
        <f>SUMIF(Staff!$B$50:$B$64,$C25,Staff!CE$50:CE$64)</f>
        <v>0</v>
      </c>
      <c r="CE25" s="192">
        <f>SUMIF(Staff!$B$50:$B$64,$C25,Staff!CF$50:CF$64)</f>
        <v>0</v>
      </c>
      <c r="CF25" s="192">
        <f>SUMIF(Staff!$B$50:$B$64,$C25,Staff!CG$50:CG$64)</f>
        <v>0</v>
      </c>
      <c r="CG25" s="192">
        <f>SUMIF(Staff!$B$50:$B$64,$C25,Staff!CH$50:CH$64)</f>
        <v>0</v>
      </c>
      <c r="CH25" s="192">
        <f>SUMIF(Staff!$B$50:$B$64,$C25,Staff!CI$50:CI$64)</f>
        <v>0</v>
      </c>
      <c r="CI25" s="192">
        <f>SUMIF(Staff!$B$50:$B$64,$C25,Staff!CJ$50:CJ$64)</f>
        <v>0</v>
      </c>
      <c r="CJ25" s="192">
        <f>SUMIF(Staff!$B$50:$B$64,$C25,Staff!CK$50:CK$64)</f>
        <v>0</v>
      </c>
      <c r="CK25" s="192">
        <f>SUMIF(Staff!$B$50:$B$64,$C25,Staff!CL$50:CL$64)</f>
        <v>0</v>
      </c>
      <c r="CL25" s="192">
        <f>SUMIF(Staff!$B$50:$B$64,$C25,Staff!CM$50:CM$64)</f>
        <v>0</v>
      </c>
      <c r="CM25" s="192">
        <f>SUMIF(Staff!$B$50:$B$64,$C25,Staff!CN$50:CN$64)</f>
        <v>0</v>
      </c>
      <c r="CN25" s="192">
        <f>SUMIF(Staff!$B$50:$B$64,$C25,Staff!CO$50:CO$64)</f>
        <v>0</v>
      </c>
      <c r="CO25" s="192">
        <f>SUMIF(Staff!$B$50:$B$64,$C25,Staff!CP$50:CP$64)</f>
        <v>0</v>
      </c>
      <c r="CP25" s="192">
        <f>SUMIF(Staff!$B$50:$B$64,$C25,Staff!CQ$50:CQ$64)</f>
        <v>0</v>
      </c>
      <c r="CQ25" s="192">
        <f>SUMIF(Staff!$B$50:$B$64,$C25,Staff!CR$50:CR$64)</f>
        <v>0</v>
      </c>
      <c r="CR25" s="192">
        <f>SUMIF(Staff!$B$50:$B$64,$C25,Staff!CS$50:CS$64)</f>
        <v>0</v>
      </c>
      <c r="CS25" s="192">
        <f>SUMIF(Staff!$B$50:$B$64,$C25,Staff!CT$50:CT$64)</f>
        <v>0</v>
      </c>
      <c r="CT25" s="192">
        <f>SUMIF(Staff!$B$50:$B$64,$C25,Staff!CU$50:CU$64)</f>
        <v>0</v>
      </c>
      <c r="CU25" s="192">
        <f>SUMIF(Staff!$B$50:$B$64,$C25,Staff!CV$50:CV$64)</f>
        <v>0</v>
      </c>
      <c r="CV25" s="192">
        <f>SUMIF(Staff!$B$50:$B$64,$C25,Staff!CW$50:CW$64)</f>
        <v>0</v>
      </c>
      <c r="CW25" s="192">
        <f>SUMIF(Staff!$B$50:$B$64,$C25,Staff!CX$50:CX$64)</f>
        <v>0</v>
      </c>
      <c r="CX25" s="192">
        <f>SUMIF(Staff!$B$50:$B$64,$C25,Staff!CY$50:CY$64)</f>
        <v>0</v>
      </c>
      <c r="CY25" s="192">
        <f>SUMIF(Staff!$B$50:$B$64,$C25,Staff!CZ$50:CZ$64)</f>
        <v>0</v>
      </c>
      <c r="CZ25" s="192">
        <f>SUMIF(Staff!$B$50:$B$64,$C25,Staff!DA$50:DA$64)</f>
        <v>0</v>
      </c>
      <c r="DA25" s="192">
        <f>SUMIF(Staff!$B$50:$B$64,$C25,Staff!DB$50:DB$64)</f>
        <v>0</v>
      </c>
      <c r="DB25" s="192">
        <f>SUMIF(Staff!$B$50:$B$64,$C25,Staff!DC$50:DC$64)</f>
        <v>0</v>
      </c>
      <c r="DC25" s="192">
        <f>SUMIF(Staff!$B$50:$B$64,$C25,Staff!DD$50:DD$64)</f>
        <v>0</v>
      </c>
      <c r="DD25" s="192">
        <f>SUMIF(Staff!$B$50:$B$64,$C25,Staff!DE$50:DE$64)</f>
        <v>0</v>
      </c>
      <c r="DE25" s="192">
        <f>SUMIF(Staff!$B$50:$B$64,$C25,Staff!DF$50:DF$64)</f>
        <v>0</v>
      </c>
      <c r="DF25" s="192">
        <f>SUMIF(Staff!$B$50:$B$64,$C25,Staff!DG$50:DG$64)</f>
        <v>0</v>
      </c>
      <c r="DG25" s="192">
        <f>SUMIF(Staff!$B$50:$B$64,$C25,Staff!DH$50:DH$64)</f>
        <v>0</v>
      </c>
      <c r="DH25" s="192">
        <f>SUMIF(Staff!$B$50:$B$64,$C25,Staff!DI$50:DI$64)</f>
        <v>0</v>
      </c>
      <c r="DI25" s="192">
        <f>SUMIF(Staff!$B$50:$B$64,$C25,Staff!DJ$50:DJ$64)</f>
        <v>0</v>
      </c>
      <c r="DJ25" s="192">
        <f>SUMIF(Staff!$B$50:$B$64,$C25,Staff!DK$50:DK$64)</f>
        <v>0</v>
      </c>
      <c r="DK25" s="192">
        <f>SUMIF(Staff!$B$50:$B$64,$C25,Staff!DL$50:DL$64)</f>
        <v>0</v>
      </c>
      <c r="DL25" s="192">
        <f>SUMIF(Staff!$B$50:$B$64,$C25,Staff!DM$50:DM$64)</f>
        <v>0</v>
      </c>
      <c r="DM25" s="192">
        <f>SUMIF(Staff!$B$50:$B$64,$C25,Staff!DN$50:DN$64)</f>
        <v>0</v>
      </c>
      <c r="DN25" s="192">
        <f>SUMIF(Staff!$B$50:$B$64,$C25,Staff!DO$50:DO$64)</f>
        <v>0</v>
      </c>
      <c r="DO25" s="192">
        <f>SUMIF(Staff!$B$50:$B$64,$C25,Staff!DP$50:DP$64)</f>
        <v>0</v>
      </c>
      <c r="DP25" s="192">
        <f>SUMIF(Staff!$B$50:$B$64,$C25,Staff!DQ$50:DQ$64)</f>
        <v>0</v>
      </c>
      <c r="DQ25" s="192">
        <f>SUMIF(Staff!$B$50:$B$64,$C25,Staff!DR$50:DR$64)</f>
        <v>0</v>
      </c>
      <c r="DR25" s="192">
        <f>SUMIF(Staff!$B$50:$B$64,$C25,Staff!DS$50:DS$64)</f>
        <v>0</v>
      </c>
      <c r="DS25" s="192">
        <f>SUMIF(Staff!$B$50:$B$64,$C25,Staff!DT$50:DT$64)</f>
        <v>0</v>
      </c>
      <c r="DT25" s="192">
        <f>SUMIF(Staff!$B$50:$B$64,$C25,Staff!DU$50:DU$64)</f>
        <v>0</v>
      </c>
      <c r="DU25" s="192">
        <f>SUMIF(Staff!$B$50:$B$64,$C25,Staff!DV$50:DV$64)</f>
        <v>0</v>
      </c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</row>
    <row r="26" spans="1:145" ht="13.5" customHeight="1">
      <c r="A26" s="21"/>
      <c r="B26" s="21"/>
      <c r="C26" s="191" t="s">
        <v>201</v>
      </c>
      <c r="D26" s="180" t="s">
        <v>77</v>
      </c>
      <c r="E26" s="182"/>
      <c r="F26" s="192">
        <f>SUMIF(Staff!$B$50:$B$64,$C26,Staff!G$50:G$64)</f>
        <v>0</v>
      </c>
      <c r="G26" s="192">
        <f>SUMIF(Staff!$B$50:$B$64,$C26,Staff!H$50:H$64)</f>
        <v>0</v>
      </c>
      <c r="H26" s="192">
        <f>SUMIF(Staff!$B$50:$B$64,$C26,Staff!I$50:I$64)</f>
        <v>0</v>
      </c>
      <c r="I26" s="192">
        <f>SUMIF(Staff!$B$50:$B$64,$C26,Staff!J$50:J$64)</f>
        <v>0</v>
      </c>
      <c r="J26" s="192">
        <f>SUMIF(Staff!$B$50:$B$64,$C26,Staff!K$50:K$64)</f>
        <v>0</v>
      </c>
      <c r="K26" s="192">
        <f>SUMIF(Staff!$B$50:$B$64,$C26,Staff!L$50:L$64)</f>
        <v>0</v>
      </c>
      <c r="L26" s="192">
        <f>SUMIF(Staff!$B$50:$B$64,$C26,Staff!M$50:M$64)</f>
        <v>0</v>
      </c>
      <c r="M26" s="192">
        <f>SUMIF(Staff!$B$50:$B$64,$C26,Staff!N$50:N$64)</f>
        <v>0</v>
      </c>
      <c r="N26" s="192">
        <f>SUMIF(Staff!$B$50:$B$64,$C26,Staff!O$50:O$64)</f>
        <v>0</v>
      </c>
      <c r="O26" s="192">
        <f>SUMIF(Staff!$B$50:$B$64,$C26,Staff!P$50:P$64)</f>
        <v>0</v>
      </c>
      <c r="P26" s="192">
        <f>SUMIF(Staff!$B$50:$B$64,$C26,Staff!Q$50:Q$64)</f>
        <v>0</v>
      </c>
      <c r="Q26" s="192">
        <f>SUMIF(Staff!$B$50:$B$64,$C26,Staff!R$50:R$64)</f>
        <v>0</v>
      </c>
      <c r="R26" s="192">
        <f>SUMIF(Staff!$B$50:$B$64,$C26,Staff!S$50:S$64)</f>
        <v>0</v>
      </c>
      <c r="S26" s="192">
        <f>SUMIF(Staff!$B$50:$B$64,$C26,Staff!T$50:T$64)</f>
        <v>0</v>
      </c>
      <c r="T26" s="192">
        <f>SUMIF(Staff!$B$50:$B$64,$C26,Staff!U$50:U$64)</f>
        <v>0</v>
      </c>
      <c r="U26" s="192">
        <f>SUMIF(Staff!$B$50:$B$64,$C26,Staff!V$50:V$64)</f>
        <v>0</v>
      </c>
      <c r="V26" s="192">
        <f>SUMIF(Staff!$B$50:$B$64,$C26,Staff!W$50:W$64)</f>
        <v>0</v>
      </c>
      <c r="W26" s="192">
        <f>SUMIF(Staff!$B$50:$B$64,$C26,Staff!X$50:X$64)</f>
        <v>0</v>
      </c>
      <c r="X26" s="192">
        <f>SUMIF(Staff!$B$50:$B$64,$C26,Staff!Y$50:Y$64)</f>
        <v>0</v>
      </c>
      <c r="Y26" s="192">
        <f>SUMIF(Staff!$B$50:$B$64,$C26,Staff!Z$50:Z$64)</f>
        <v>0</v>
      </c>
      <c r="Z26" s="192">
        <f>SUMIF(Staff!$B$50:$B$64,$C26,Staff!AA$50:AA$64)</f>
        <v>0</v>
      </c>
      <c r="AA26" s="192">
        <f>SUMIF(Staff!$B$50:$B$64,$C26,Staff!AB$50:AB$64)</f>
        <v>0</v>
      </c>
      <c r="AB26" s="192">
        <f>SUMIF(Staff!$B$50:$B$64,$C26,Staff!AC$50:AC$64)</f>
        <v>0</v>
      </c>
      <c r="AC26" s="192">
        <f>SUMIF(Staff!$B$50:$B$64,$C26,Staff!AD$50:AD$64)</f>
        <v>0</v>
      </c>
      <c r="AD26" s="192">
        <f>SUMIF(Staff!$B$50:$B$64,$C26,Staff!AE$50:AE$64)</f>
        <v>0</v>
      </c>
      <c r="AE26" s="192">
        <f>SUMIF(Staff!$B$50:$B$64,$C26,Staff!AF$50:AF$64)</f>
        <v>0</v>
      </c>
      <c r="AF26" s="192">
        <f>SUMIF(Staff!$B$50:$B$64,$C26,Staff!AG$50:AG$64)</f>
        <v>0</v>
      </c>
      <c r="AG26" s="192">
        <f>SUMIF(Staff!$B$50:$B$64,$C26,Staff!AH$50:AH$64)</f>
        <v>0</v>
      </c>
      <c r="AH26" s="192">
        <f>SUMIF(Staff!$B$50:$B$64,$C26,Staff!AI$50:AI$64)</f>
        <v>0</v>
      </c>
      <c r="AI26" s="192">
        <f>SUMIF(Staff!$B$50:$B$64,$C26,Staff!AJ$50:AJ$64)</f>
        <v>0</v>
      </c>
      <c r="AJ26" s="192">
        <f>SUMIF(Staff!$B$50:$B$64,$C26,Staff!AK$50:AK$64)</f>
        <v>0</v>
      </c>
      <c r="AK26" s="192">
        <f>SUMIF(Staff!$B$50:$B$64,$C26,Staff!AL$50:AL$64)</f>
        <v>0</v>
      </c>
      <c r="AL26" s="192">
        <f>SUMIF(Staff!$B$50:$B$64,$C26,Staff!AM$50:AM$64)</f>
        <v>0</v>
      </c>
      <c r="AM26" s="192">
        <f>SUMIF(Staff!$B$50:$B$64,$C26,Staff!AN$50:AN$64)</f>
        <v>0</v>
      </c>
      <c r="AN26" s="192">
        <f>SUMIF(Staff!$B$50:$B$64,$C26,Staff!AO$50:AO$64)</f>
        <v>0</v>
      </c>
      <c r="AO26" s="192">
        <f>SUMIF(Staff!$B$50:$B$64,$C26,Staff!AP$50:AP$64)</f>
        <v>0</v>
      </c>
      <c r="AP26" s="192">
        <f>SUMIF(Staff!$B$50:$B$64,$C26,Staff!AQ$50:AQ$64)</f>
        <v>0</v>
      </c>
      <c r="AQ26" s="192">
        <f>SUMIF(Staff!$B$50:$B$64,$C26,Staff!AR$50:AR$64)</f>
        <v>0</v>
      </c>
      <c r="AR26" s="192">
        <f>SUMIF(Staff!$B$50:$B$64,$C26,Staff!AS$50:AS$64)</f>
        <v>0</v>
      </c>
      <c r="AS26" s="192">
        <f>SUMIF(Staff!$B$50:$B$64,$C26,Staff!AT$50:AT$64)</f>
        <v>0</v>
      </c>
      <c r="AT26" s="192">
        <f>SUMIF(Staff!$B$50:$B$64,$C26,Staff!AU$50:AU$64)</f>
        <v>0</v>
      </c>
      <c r="AU26" s="192">
        <f>SUMIF(Staff!$B$50:$B$64,$C26,Staff!AV$50:AV$64)</f>
        <v>0</v>
      </c>
      <c r="AV26" s="192">
        <f>SUMIF(Staff!$B$50:$B$64,$C26,Staff!AW$50:AW$64)</f>
        <v>0</v>
      </c>
      <c r="AW26" s="192">
        <f>SUMIF(Staff!$B$50:$B$64,$C26,Staff!AX$50:AX$64)</f>
        <v>0</v>
      </c>
      <c r="AX26" s="192">
        <f>SUMIF(Staff!$B$50:$B$64,$C26,Staff!AY$50:AY$64)</f>
        <v>0</v>
      </c>
      <c r="AY26" s="192">
        <f>SUMIF(Staff!$B$50:$B$64,$C26,Staff!AZ$50:AZ$64)</f>
        <v>0</v>
      </c>
      <c r="AZ26" s="192">
        <f>SUMIF(Staff!$B$50:$B$64,$C26,Staff!BA$50:BA$64)</f>
        <v>0</v>
      </c>
      <c r="BA26" s="192">
        <f>SUMIF(Staff!$B$50:$B$64,$C26,Staff!BB$50:BB$64)</f>
        <v>0</v>
      </c>
      <c r="BB26" s="192">
        <f>SUMIF(Staff!$B$50:$B$64,$C26,Staff!BC$50:BC$64)</f>
        <v>0</v>
      </c>
      <c r="BC26" s="192">
        <f>SUMIF(Staff!$B$50:$B$64,$C26,Staff!BD$50:BD$64)</f>
        <v>0</v>
      </c>
      <c r="BD26" s="192">
        <f>SUMIF(Staff!$B$50:$B$64,$C26,Staff!BE$50:BE$64)</f>
        <v>0</v>
      </c>
      <c r="BE26" s="192">
        <f>SUMIF(Staff!$B$50:$B$64,$C26,Staff!BF$50:BF$64)</f>
        <v>0</v>
      </c>
      <c r="BF26" s="192">
        <f>SUMIF(Staff!$B$50:$B$64,$C26,Staff!BG$50:BG$64)</f>
        <v>0</v>
      </c>
      <c r="BG26" s="192">
        <f>SUMIF(Staff!$B$50:$B$64,$C26,Staff!BH$50:BH$64)</f>
        <v>0</v>
      </c>
      <c r="BH26" s="192">
        <f>SUMIF(Staff!$B$50:$B$64,$C26,Staff!BI$50:BI$64)</f>
        <v>0</v>
      </c>
      <c r="BI26" s="192">
        <f>SUMIF(Staff!$B$50:$B$64,$C26,Staff!BJ$50:BJ$64)</f>
        <v>0</v>
      </c>
      <c r="BJ26" s="192">
        <f>SUMIF(Staff!$B$50:$B$64,$C26,Staff!BK$50:BK$64)</f>
        <v>0</v>
      </c>
      <c r="BK26" s="192">
        <f>SUMIF(Staff!$B$50:$B$64,$C26,Staff!BL$50:BL$64)</f>
        <v>0</v>
      </c>
      <c r="BL26" s="192">
        <f>SUMIF(Staff!$B$50:$B$64,$C26,Staff!BM$50:BM$64)</f>
        <v>0</v>
      </c>
      <c r="BM26" s="192">
        <f>SUMIF(Staff!$B$50:$B$64,$C26,Staff!BN$50:BN$64)</f>
        <v>0</v>
      </c>
      <c r="BN26" s="192">
        <f>SUMIF(Staff!$B$50:$B$64,$C26,Staff!BO$50:BO$64)</f>
        <v>0</v>
      </c>
      <c r="BO26" s="192">
        <f>SUMIF(Staff!$B$50:$B$64,$C26,Staff!BP$50:BP$64)</f>
        <v>0</v>
      </c>
      <c r="BP26" s="192">
        <f>SUMIF(Staff!$B$50:$B$64,$C26,Staff!BQ$50:BQ$64)</f>
        <v>0</v>
      </c>
      <c r="BQ26" s="192">
        <f>SUMIF(Staff!$B$50:$B$64,$C26,Staff!BR$50:BR$64)</f>
        <v>0</v>
      </c>
      <c r="BR26" s="192">
        <f>SUMIF(Staff!$B$50:$B$64,$C26,Staff!BS$50:BS$64)</f>
        <v>0</v>
      </c>
      <c r="BS26" s="192">
        <f>SUMIF(Staff!$B$50:$B$64,$C26,Staff!BT$50:BT$64)</f>
        <v>0</v>
      </c>
      <c r="BT26" s="192">
        <f>SUMIF(Staff!$B$50:$B$64,$C26,Staff!BU$50:BU$64)</f>
        <v>0</v>
      </c>
      <c r="BU26" s="192">
        <f>SUMIF(Staff!$B$50:$B$64,$C26,Staff!BV$50:BV$64)</f>
        <v>0</v>
      </c>
      <c r="BV26" s="192">
        <f>SUMIF(Staff!$B$50:$B$64,$C26,Staff!BW$50:BW$64)</f>
        <v>0</v>
      </c>
      <c r="BW26" s="192">
        <f>SUMIF(Staff!$B$50:$B$64,$C26,Staff!BX$50:BX$64)</f>
        <v>0</v>
      </c>
      <c r="BX26" s="192">
        <f>SUMIF(Staff!$B$50:$B$64,$C26,Staff!BY$50:BY$64)</f>
        <v>0</v>
      </c>
      <c r="BY26" s="192">
        <f>SUMIF(Staff!$B$50:$B$64,$C26,Staff!BZ$50:BZ$64)</f>
        <v>0</v>
      </c>
      <c r="BZ26" s="192">
        <f>SUMIF(Staff!$B$50:$B$64,$C26,Staff!CA$50:CA$64)</f>
        <v>0</v>
      </c>
      <c r="CA26" s="192">
        <f>SUMIF(Staff!$B$50:$B$64,$C26,Staff!CB$50:CB$64)</f>
        <v>0</v>
      </c>
      <c r="CB26" s="192">
        <f>SUMIF(Staff!$B$50:$B$64,$C26,Staff!CC$50:CC$64)</f>
        <v>0</v>
      </c>
      <c r="CC26" s="192">
        <f>SUMIF(Staff!$B$50:$B$64,$C26,Staff!CD$50:CD$64)</f>
        <v>0</v>
      </c>
      <c r="CD26" s="192">
        <f>SUMIF(Staff!$B$50:$B$64,$C26,Staff!CE$50:CE$64)</f>
        <v>0</v>
      </c>
      <c r="CE26" s="192">
        <f>SUMIF(Staff!$B$50:$B$64,$C26,Staff!CF$50:CF$64)</f>
        <v>0</v>
      </c>
      <c r="CF26" s="192">
        <f>SUMIF(Staff!$B$50:$B$64,$C26,Staff!CG$50:CG$64)</f>
        <v>0</v>
      </c>
      <c r="CG26" s="192">
        <f>SUMIF(Staff!$B$50:$B$64,$C26,Staff!CH$50:CH$64)</f>
        <v>0</v>
      </c>
      <c r="CH26" s="192">
        <f>SUMIF(Staff!$B$50:$B$64,$C26,Staff!CI$50:CI$64)</f>
        <v>0</v>
      </c>
      <c r="CI26" s="192">
        <f>SUMIF(Staff!$B$50:$B$64,$C26,Staff!CJ$50:CJ$64)</f>
        <v>0</v>
      </c>
      <c r="CJ26" s="192">
        <f>SUMIF(Staff!$B$50:$B$64,$C26,Staff!CK$50:CK$64)</f>
        <v>0</v>
      </c>
      <c r="CK26" s="192">
        <f>SUMIF(Staff!$B$50:$B$64,$C26,Staff!CL$50:CL$64)</f>
        <v>0</v>
      </c>
      <c r="CL26" s="192">
        <f>SUMIF(Staff!$B$50:$B$64,$C26,Staff!CM$50:CM$64)</f>
        <v>0</v>
      </c>
      <c r="CM26" s="192">
        <f>SUMIF(Staff!$B$50:$B$64,$C26,Staff!CN$50:CN$64)</f>
        <v>0</v>
      </c>
      <c r="CN26" s="192">
        <f>SUMIF(Staff!$B$50:$B$64,$C26,Staff!CO$50:CO$64)</f>
        <v>0</v>
      </c>
      <c r="CO26" s="192">
        <f>SUMIF(Staff!$B$50:$B$64,$C26,Staff!CP$50:CP$64)</f>
        <v>0</v>
      </c>
      <c r="CP26" s="192">
        <f>SUMIF(Staff!$B$50:$B$64,$C26,Staff!CQ$50:CQ$64)</f>
        <v>0</v>
      </c>
      <c r="CQ26" s="192">
        <f>SUMIF(Staff!$B$50:$B$64,$C26,Staff!CR$50:CR$64)</f>
        <v>0</v>
      </c>
      <c r="CR26" s="192">
        <f>SUMIF(Staff!$B$50:$B$64,$C26,Staff!CS$50:CS$64)</f>
        <v>0</v>
      </c>
      <c r="CS26" s="192">
        <f>SUMIF(Staff!$B$50:$B$64,$C26,Staff!CT$50:CT$64)</f>
        <v>0</v>
      </c>
      <c r="CT26" s="192">
        <f>SUMIF(Staff!$B$50:$B$64,$C26,Staff!CU$50:CU$64)</f>
        <v>0</v>
      </c>
      <c r="CU26" s="192">
        <f>SUMIF(Staff!$B$50:$B$64,$C26,Staff!CV$50:CV$64)</f>
        <v>0</v>
      </c>
      <c r="CV26" s="192">
        <f>SUMIF(Staff!$B$50:$B$64,$C26,Staff!CW$50:CW$64)</f>
        <v>0</v>
      </c>
      <c r="CW26" s="192">
        <f>SUMIF(Staff!$B$50:$B$64,$C26,Staff!CX$50:CX$64)</f>
        <v>0</v>
      </c>
      <c r="CX26" s="192">
        <f>SUMIF(Staff!$B$50:$B$64,$C26,Staff!CY$50:CY$64)</f>
        <v>0</v>
      </c>
      <c r="CY26" s="192">
        <f>SUMIF(Staff!$B$50:$B$64,$C26,Staff!CZ$50:CZ$64)</f>
        <v>0</v>
      </c>
      <c r="CZ26" s="192">
        <f>SUMIF(Staff!$B$50:$B$64,$C26,Staff!DA$50:DA$64)</f>
        <v>0</v>
      </c>
      <c r="DA26" s="192">
        <f>SUMIF(Staff!$B$50:$B$64,$C26,Staff!DB$50:DB$64)</f>
        <v>0</v>
      </c>
      <c r="DB26" s="192">
        <f>SUMIF(Staff!$B$50:$B$64,$C26,Staff!DC$50:DC$64)</f>
        <v>0</v>
      </c>
      <c r="DC26" s="192">
        <f>SUMIF(Staff!$B$50:$B$64,$C26,Staff!DD$50:DD$64)</f>
        <v>0</v>
      </c>
      <c r="DD26" s="192">
        <f>SUMIF(Staff!$B$50:$B$64,$C26,Staff!DE$50:DE$64)</f>
        <v>0</v>
      </c>
      <c r="DE26" s="192">
        <f>SUMIF(Staff!$B$50:$B$64,$C26,Staff!DF$50:DF$64)</f>
        <v>0</v>
      </c>
      <c r="DF26" s="192">
        <f>SUMIF(Staff!$B$50:$B$64,$C26,Staff!DG$50:DG$64)</f>
        <v>0</v>
      </c>
      <c r="DG26" s="192">
        <f>SUMIF(Staff!$B$50:$B$64,$C26,Staff!DH$50:DH$64)</f>
        <v>0</v>
      </c>
      <c r="DH26" s="192">
        <f>SUMIF(Staff!$B$50:$B$64,$C26,Staff!DI$50:DI$64)</f>
        <v>0</v>
      </c>
      <c r="DI26" s="192">
        <f>SUMIF(Staff!$B$50:$B$64,$C26,Staff!DJ$50:DJ$64)</f>
        <v>0</v>
      </c>
      <c r="DJ26" s="192">
        <f>SUMIF(Staff!$B$50:$B$64,$C26,Staff!DK$50:DK$64)</f>
        <v>0</v>
      </c>
      <c r="DK26" s="192">
        <f>SUMIF(Staff!$B$50:$B$64,$C26,Staff!DL$50:DL$64)</f>
        <v>0</v>
      </c>
      <c r="DL26" s="192">
        <f>SUMIF(Staff!$B$50:$B$64,$C26,Staff!DM$50:DM$64)</f>
        <v>0</v>
      </c>
      <c r="DM26" s="192">
        <f>SUMIF(Staff!$B$50:$B$64,$C26,Staff!DN$50:DN$64)</f>
        <v>0</v>
      </c>
      <c r="DN26" s="192">
        <f>SUMIF(Staff!$B$50:$B$64,$C26,Staff!DO$50:DO$64)</f>
        <v>0</v>
      </c>
      <c r="DO26" s="192">
        <f>SUMIF(Staff!$B$50:$B$64,$C26,Staff!DP$50:DP$64)</f>
        <v>0</v>
      </c>
      <c r="DP26" s="192">
        <f>SUMIF(Staff!$B$50:$B$64,$C26,Staff!DQ$50:DQ$64)</f>
        <v>0</v>
      </c>
      <c r="DQ26" s="192">
        <f>SUMIF(Staff!$B$50:$B$64,$C26,Staff!DR$50:DR$64)</f>
        <v>0</v>
      </c>
      <c r="DR26" s="192">
        <f>SUMIF(Staff!$B$50:$B$64,$C26,Staff!DS$50:DS$64)</f>
        <v>0</v>
      </c>
      <c r="DS26" s="192">
        <f>SUMIF(Staff!$B$50:$B$64,$C26,Staff!DT$50:DT$64)</f>
        <v>0</v>
      </c>
      <c r="DT26" s="192">
        <f>SUMIF(Staff!$B$50:$B$64,$C26,Staff!DU$50:DU$64)</f>
        <v>0</v>
      </c>
      <c r="DU26" s="192">
        <f>SUMIF(Staff!$B$50:$B$64,$C26,Staff!DV$50:DV$64)</f>
        <v>0</v>
      </c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</row>
    <row r="27" spans="1:145" ht="13.5" customHeight="1">
      <c r="A27" s="21"/>
      <c r="B27" s="21"/>
      <c r="C27" s="191" t="s">
        <v>202</v>
      </c>
      <c r="D27" s="180" t="s">
        <v>77</v>
      </c>
      <c r="E27" s="182"/>
      <c r="F27" s="192">
        <f>SUMIF(Staff!$B$50:$B$64,$C27,Staff!G$50:G$64)</f>
        <v>0</v>
      </c>
      <c r="G27" s="192">
        <f>SUMIF(Staff!$B$50:$B$64,$C27,Staff!H$50:H$64)</f>
        <v>0</v>
      </c>
      <c r="H27" s="192">
        <f>SUMIF(Staff!$B$50:$B$64,$C27,Staff!I$50:I$64)</f>
        <v>0</v>
      </c>
      <c r="I27" s="192">
        <f>SUMIF(Staff!$B$50:$B$64,$C27,Staff!J$50:J$64)</f>
        <v>0</v>
      </c>
      <c r="J27" s="192">
        <f>SUMIF(Staff!$B$50:$B$64,$C27,Staff!K$50:K$64)</f>
        <v>0</v>
      </c>
      <c r="K27" s="192">
        <f>SUMIF(Staff!$B$50:$B$64,$C27,Staff!L$50:L$64)</f>
        <v>0</v>
      </c>
      <c r="L27" s="192">
        <f>SUMIF(Staff!$B$50:$B$64,$C27,Staff!M$50:M$64)</f>
        <v>0</v>
      </c>
      <c r="M27" s="192">
        <f>SUMIF(Staff!$B$50:$B$64,$C27,Staff!N$50:N$64)</f>
        <v>0</v>
      </c>
      <c r="N27" s="192">
        <f>SUMIF(Staff!$B$50:$B$64,$C27,Staff!O$50:O$64)</f>
        <v>0</v>
      </c>
      <c r="O27" s="192">
        <f>SUMIF(Staff!$B$50:$B$64,$C27,Staff!P$50:P$64)</f>
        <v>0</v>
      </c>
      <c r="P27" s="192">
        <f>SUMIF(Staff!$B$50:$B$64,$C27,Staff!Q$50:Q$64)</f>
        <v>0</v>
      </c>
      <c r="Q27" s="192">
        <f>SUMIF(Staff!$B$50:$B$64,$C27,Staff!R$50:R$64)</f>
        <v>0</v>
      </c>
      <c r="R27" s="192">
        <f>SUMIF(Staff!$B$50:$B$64,$C27,Staff!S$50:S$64)</f>
        <v>0</v>
      </c>
      <c r="S27" s="192">
        <f>SUMIF(Staff!$B$50:$B$64,$C27,Staff!T$50:T$64)</f>
        <v>0</v>
      </c>
      <c r="T27" s="192">
        <f>SUMIF(Staff!$B$50:$B$64,$C27,Staff!U$50:U$64)</f>
        <v>0</v>
      </c>
      <c r="U27" s="192">
        <f>SUMIF(Staff!$B$50:$B$64,$C27,Staff!V$50:V$64)</f>
        <v>0</v>
      </c>
      <c r="V27" s="192">
        <f>SUMIF(Staff!$B$50:$B$64,$C27,Staff!W$50:W$64)</f>
        <v>0</v>
      </c>
      <c r="W27" s="192">
        <f>SUMIF(Staff!$B$50:$B$64,$C27,Staff!X$50:X$64)</f>
        <v>0</v>
      </c>
      <c r="X27" s="192">
        <f>SUMIF(Staff!$B$50:$B$64,$C27,Staff!Y$50:Y$64)</f>
        <v>0</v>
      </c>
      <c r="Y27" s="192">
        <f>SUMIF(Staff!$B$50:$B$64,$C27,Staff!Z$50:Z$64)</f>
        <v>0</v>
      </c>
      <c r="Z27" s="192">
        <f>SUMIF(Staff!$B$50:$B$64,$C27,Staff!AA$50:AA$64)</f>
        <v>0</v>
      </c>
      <c r="AA27" s="192">
        <f>SUMIF(Staff!$B$50:$B$64,$C27,Staff!AB$50:AB$64)</f>
        <v>0</v>
      </c>
      <c r="AB27" s="192">
        <f>SUMIF(Staff!$B$50:$B$64,$C27,Staff!AC$50:AC$64)</f>
        <v>0</v>
      </c>
      <c r="AC27" s="192">
        <f>SUMIF(Staff!$B$50:$B$64,$C27,Staff!AD$50:AD$64)</f>
        <v>0</v>
      </c>
      <c r="AD27" s="192">
        <f>SUMIF(Staff!$B$50:$B$64,$C27,Staff!AE$50:AE$64)</f>
        <v>0</v>
      </c>
      <c r="AE27" s="192">
        <f>SUMIF(Staff!$B$50:$B$64,$C27,Staff!AF$50:AF$64)</f>
        <v>0</v>
      </c>
      <c r="AF27" s="192">
        <f>SUMIF(Staff!$B$50:$B$64,$C27,Staff!AG$50:AG$64)</f>
        <v>0</v>
      </c>
      <c r="AG27" s="192">
        <f>SUMIF(Staff!$B$50:$B$64,$C27,Staff!AH$50:AH$64)</f>
        <v>0</v>
      </c>
      <c r="AH27" s="192">
        <f>SUMIF(Staff!$B$50:$B$64,$C27,Staff!AI$50:AI$64)</f>
        <v>0</v>
      </c>
      <c r="AI27" s="192">
        <f>SUMIF(Staff!$B$50:$B$64,$C27,Staff!AJ$50:AJ$64)</f>
        <v>0</v>
      </c>
      <c r="AJ27" s="192">
        <f>SUMIF(Staff!$B$50:$B$64,$C27,Staff!AK$50:AK$64)</f>
        <v>0</v>
      </c>
      <c r="AK27" s="192">
        <f>SUMIF(Staff!$B$50:$B$64,$C27,Staff!AL$50:AL$64)</f>
        <v>0</v>
      </c>
      <c r="AL27" s="192">
        <f>SUMIF(Staff!$B$50:$B$64,$C27,Staff!AM$50:AM$64)</f>
        <v>0</v>
      </c>
      <c r="AM27" s="192">
        <f>SUMIF(Staff!$B$50:$B$64,$C27,Staff!AN$50:AN$64)</f>
        <v>0</v>
      </c>
      <c r="AN27" s="192">
        <f>SUMIF(Staff!$B$50:$B$64,$C27,Staff!AO$50:AO$64)</f>
        <v>0</v>
      </c>
      <c r="AO27" s="192">
        <f>SUMIF(Staff!$B$50:$B$64,$C27,Staff!AP$50:AP$64)</f>
        <v>0</v>
      </c>
      <c r="AP27" s="192">
        <f>SUMIF(Staff!$B$50:$B$64,$C27,Staff!AQ$50:AQ$64)</f>
        <v>0</v>
      </c>
      <c r="AQ27" s="192">
        <f>SUMIF(Staff!$B$50:$B$64,$C27,Staff!AR$50:AR$64)</f>
        <v>0</v>
      </c>
      <c r="AR27" s="192">
        <f>SUMIF(Staff!$B$50:$B$64,$C27,Staff!AS$50:AS$64)</f>
        <v>0</v>
      </c>
      <c r="AS27" s="192">
        <f>SUMIF(Staff!$B$50:$B$64,$C27,Staff!AT$50:AT$64)</f>
        <v>0</v>
      </c>
      <c r="AT27" s="192">
        <f>SUMIF(Staff!$B$50:$B$64,$C27,Staff!AU$50:AU$64)</f>
        <v>0</v>
      </c>
      <c r="AU27" s="192">
        <f>SUMIF(Staff!$B$50:$B$64,$C27,Staff!AV$50:AV$64)</f>
        <v>0</v>
      </c>
      <c r="AV27" s="192">
        <f>SUMIF(Staff!$B$50:$B$64,$C27,Staff!AW$50:AW$64)</f>
        <v>0</v>
      </c>
      <c r="AW27" s="192">
        <f>SUMIF(Staff!$B$50:$B$64,$C27,Staff!AX$50:AX$64)</f>
        <v>0</v>
      </c>
      <c r="AX27" s="192">
        <f>SUMIF(Staff!$B$50:$B$64,$C27,Staff!AY$50:AY$64)</f>
        <v>0</v>
      </c>
      <c r="AY27" s="192">
        <f>SUMIF(Staff!$B$50:$B$64,$C27,Staff!AZ$50:AZ$64)</f>
        <v>0</v>
      </c>
      <c r="AZ27" s="192">
        <f>SUMIF(Staff!$B$50:$B$64,$C27,Staff!BA$50:BA$64)</f>
        <v>0</v>
      </c>
      <c r="BA27" s="192">
        <f>SUMIF(Staff!$B$50:$B$64,$C27,Staff!BB$50:BB$64)</f>
        <v>0</v>
      </c>
      <c r="BB27" s="192">
        <f>SUMIF(Staff!$B$50:$B$64,$C27,Staff!BC$50:BC$64)</f>
        <v>0</v>
      </c>
      <c r="BC27" s="192">
        <f>SUMIF(Staff!$B$50:$B$64,$C27,Staff!BD$50:BD$64)</f>
        <v>0</v>
      </c>
      <c r="BD27" s="192">
        <f>SUMIF(Staff!$B$50:$B$64,$C27,Staff!BE$50:BE$64)</f>
        <v>0</v>
      </c>
      <c r="BE27" s="192">
        <f>SUMIF(Staff!$B$50:$B$64,$C27,Staff!BF$50:BF$64)</f>
        <v>0</v>
      </c>
      <c r="BF27" s="192">
        <f>SUMIF(Staff!$B$50:$B$64,$C27,Staff!BG$50:BG$64)</f>
        <v>0</v>
      </c>
      <c r="BG27" s="192">
        <f>SUMIF(Staff!$B$50:$B$64,$C27,Staff!BH$50:BH$64)</f>
        <v>0</v>
      </c>
      <c r="BH27" s="192">
        <f>SUMIF(Staff!$B$50:$B$64,$C27,Staff!BI$50:BI$64)</f>
        <v>0</v>
      </c>
      <c r="BI27" s="192">
        <f>SUMIF(Staff!$B$50:$B$64,$C27,Staff!BJ$50:BJ$64)</f>
        <v>0</v>
      </c>
      <c r="BJ27" s="192">
        <f>SUMIF(Staff!$B$50:$B$64,$C27,Staff!BK$50:BK$64)</f>
        <v>0</v>
      </c>
      <c r="BK27" s="192">
        <f>SUMIF(Staff!$B$50:$B$64,$C27,Staff!BL$50:BL$64)</f>
        <v>0</v>
      </c>
      <c r="BL27" s="192">
        <f>SUMIF(Staff!$B$50:$B$64,$C27,Staff!BM$50:BM$64)</f>
        <v>0</v>
      </c>
      <c r="BM27" s="192">
        <f>SUMIF(Staff!$B$50:$B$64,$C27,Staff!BN$50:BN$64)</f>
        <v>0</v>
      </c>
      <c r="BN27" s="192">
        <f>SUMIF(Staff!$B$50:$B$64,$C27,Staff!BO$50:BO$64)</f>
        <v>0</v>
      </c>
      <c r="BO27" s="192">
        <f>SUMIF(Staff!$B$50:$B$64,$C27,Staff!BP$50:BP$64)</f>
        <v>0</v>
      </c>
      <c r="BP27" s="192">
        <f>SUMIF(Staff!$B$50:$B$64,$C27,Staff!BQ$50:BQ$64)</f>
        <v>0</v>
      </c>
      <c r="BQ27" s="192">
        <f>SUMIF(Staff!$B$50:$B$64,$C27,Staff!BR$50:BR$64)</f>
        <v>0</v>
      </c>
      <c r="BR27" s="192">
        <f>SUMIF(Staff!$B$50:$B$64,$C27,Staff!BS$50:BS$64)</f>
        <v>0</v>
      </c>
      <c r="BS27" s="192">
        <f>SUMIF(Staff!$B$50:$B$64,$C27,Staff!BT$50:BT$64)</f>
        <v>0</v>
      </c>
      <c r="BT27" s="192">
        <f>SUMIF(Staff!$B$50:$B$64,$C27,Staff!BU$50:BU$64)</f>
        <v>0</v>
      </c>
      <c r="BU27" s="192">
        <f>SUMIF(Staff!$B$50:$B$64,$C27,Staff!BV$50:BV$64)</f>
        <v>0</v>
      </c>
      <c r="BV27" s="192">
        <f>SUMIF(Staff!$B$50:$B$64,$C27,Staff!BW$50:BW$64)</f>
        <v>0</v>
      </c>
      <c r="BW27" s="192">
        <f>SUMIF(Staff!$B$50:$B$64,$C27,Staff!BX$50:BX$64)</f>
        <v>0</v>
      </c>
      <c r="BX27" s="192">
        <f>SUMIF(Staff!$B$50:$B$64,$C27,Staff!BY$50:BY$64)</f>
        <v>0</v>
      </c>
      <c r="BY27" s="192">
        <f>SUMIF(Staff!$B$50:$B$64,$C27,Staff!BZ$50:BZ$64)</f>
        <v>0</v>
      </c>
      <c r="BZ27" s="192">
        <f>SUMIF(Staff!$B$50:$B$64,$C27,Staff!CA$50:CA$64)</f>
        <v>0</v>
      </c>
      <c r="CA27" s="192">
        <f>SUMIF(Staff!$B$50:$B$64,$C27,Staff!CB$50:CB$64)</f>
        <v>0</v>
      </c>
      <c r="CB27" s="192">
        <f>SUMIF(Staff!$B$50:$B$64,$C27,Staff!CC$50:CC$64)</f>
        <v>0</v>
      </c>
      <c r="CC27" s="192">
        <f>SUMIF(Staff!$B$50:$B$64,$C27,Staff!CD$50:CD$64)</f>
        <v>0</v>
      </c>
      <c r="CD27" s="192">
        <f>SUMIF(Staff!$B$50:$B$64,$C27,Staff!CE$50:CE$64)</f>
        <v>0</v>
      </c>
      <c r="CE27" s="192">
        <f>SUMIF(Staff!$B$50:$B$64,$C27,Staff!CF$50:CF$64)</f>
        <v>0</v>
      </c>
      <c r="CF27" s="192">
        <f>SUMIF(Staff!$B$50:$B$64,$C27,Staff!CG$50:CG$64)</f>
        <v>0</v>
      </c>
      <c r="CG27" s="192">
        <f>SUMIF(Staff!$B$50:$B$64,$C27,Staff!CH$50:CH$64)</f>
        <v>0</v>
      </c>
      <c r="CH27" s="192">
        <f>SUMIF(Staff!$B$50:$B$64,$C27,Staff!CI$50:CI$64)</f>
        <v>0</v>
      </c>
      <c r="CI27" s="192">
        <f>SUMIF(Staff!$B$50:$B$64,$C27,Staff!CJ$50:CJ$64)</f>
        <v>0</v>
      </c>
      <c r="CJ27" s="192">
        <f>SUMIF(Staff!$B$50:$B$64,$C27,Staff!CK$50:CK$64)</f>
        <v>0</v>
      </c>
      <c r="CK27" s="192">
        <f>SUMIF(Staff!$B$50:$B$64,$C27,Staff!CL$50:CL$64)</f>
        <v>0</v>
      </c>
      <c r="CL27" s="192">
        <f>SUMIF(Staff!$B$50:$B$64,$C27,Staff!CM$50:CM$64)</f>
        <v>0</v>
      </c>
      <c r="CM27" s="192">
        <f>SUMIF(Staff!$B$50:$B$64,$C27,Staff!CN$50:CN$64)</f>
        <v>0</v>
      </c>
      <c r="CN27" s="192">
        <f>SUMIF(Staff!$B$50:$B$64,$C27,Staff!CO$50:CO$64)</f>
        <v>0</v>
      </c>
      <c r="CO27" s="192">
        <f>SUMIF(Staff!$B$50:$B$64,$C27,Staff!CP$50:CP$64)</f>
        <v>0</v>
      </c>
      <c r="CP27" s="192">
        <f>SUMIF(Staff!$B$50:$B$64,$C27,Staff!CQ$50:CQ$64)</f>
        <v>0</v>
      </c>
      <c r="CQ27" s="192">
        <f>SUMIF(Staff!$B$50:$B$64,$C27,Staff!CR$50:CR$64)</f>
        <v>0</v>
      </c>
      <c r="CR27" s="192">
        <f>SUMIF(Staff!$B$50:$B$64,$C27,Staff!CS$50:CS$64)</f>
        <v>0</v>
      </c>
      <c r="CS27" s="192">
        <f>SUMIF(Staff!$B$50:$B$64,$C27,Staff!CT$50:CT$64)</f>
        <v>0</v>
      </c>
      <c r="CT27" s="192">
        <f>SUMIF(Staff!$B$50:$B$64,$C27,Staff!CU$50:CU$64)</f>
        <v>0</v>
      </c>
      <c r="CU27" s="192">
        <f>SUMIF(Staff!$B$50:$B$64,$C27,Staff!CV$50:CV$64)</f>
        <v>0</v>
      </c>
      <c r="CV27" s="192">
        <f>SUMIF(Staff!$B$50:$B$64,$C27,Staff!CW$50:CW$64)</f>
        <v>0</v>
      </c>
      <c r="CW27" s="192">
        <f>SUMIF(Staff!$B$50:$B$64,$C27,Staff!CX$50:CX$64)</f>
        <v>0</v>
      </c>
      <c r="CX27" s="192">
        <f>SUMIF(Staff!$B$50:$B$64,$C27,Staff!CY$50:CY$64)</f>
        <v>0</v>
      </c>
      <c r="CY27" s="192">
        <f>SUMIF(Staff!$B$50:$B$64,$C27,Staff!CZ$50:CZ$64)</f>
        <v>0</v>
      </c>
      <c r="CZ27" s="192">
        <f>SUMIF(Staff!$B$50:$B$64,$C27,Staff!DA$50:DA$64)</f>
        <v>0</v>
      </c>
      <c r="DA27" s="192">
        <f>SUMIF(Staff!$B$50:$B$64,$C27,Staff!DB$50:DB$64)</f>
        <v>0</v>
      </c>
      <c r="DB27" s="192">
        <f>SUMIF(Staff!$B$50:$B$64,$C27,Staff!DC$50:DC$64)</f>
        <v>0</v>
      </c>
      <c r="DC27" s="192">
        <f>SUMIF(Staff!$B$50:$B$64,$C27,Staff!DD$50:DD$64)</f>
        <v>0</v>
      </c>
      <c r="DD27" s="192">
        <f>SUMIF(Staff!$B$50:$B$64,$C27,Staff!DE$50:DE$64)</f>
        <v>0</v>
      </c>
      <c r="DE27" s="192">
        <f>SUMIF(Staff!$B$50:$B$64,$C27,Staff!DF$50:DF$64)</f>
        <v>0</v>
      </c>
      <c r="DF27" s="192">
        <f>SUMIF(Staff!$B$50:$B$64,$C27,Staff!DG$50:DG$64)</f>
        <v>0</v>
      </c>
      <c r="DG27" s="192">
        <f>SUMIF(Staff!$B$50:$B$64,$C27,Staff!DH$50:DH$64)</f>
        <v>0</v>
      </c>
      <c r="DH27" s="192">
        <f>SUMIF(Staff!$B$50:$B$64,$C27,Staff!DI$50:DI$64)</f>
        <v>0</v>
      </c>
      <c r="DI27" s="192">
        <f>SUMIF(Staff!$B$50:$B$64,$C27,Staff!DJ$50:DJ$64)</f>
        <v>0</v>
      </c>
      <c r="DJ27" s="192">
        <f>SUMIF(Staff!$B$50:$B$64,$C27,Staff!DK$50:DK$64)</f>
        <v>0</v>
      </c>
      <c r="DK27" s="192">
        <f>SUMIF(Staff!$B$50:$B$64,$C27,Staff!DL$50:DL$64)</f>
        <v>0</v>
      </c>
      <c r="DL27" s="192">
        <f>SUMIF(Staff!$B$50:$B$64,$C27,Staff!DM$50:DM$64)</f>
        <v>0</v>
      </c>
      <c r="DM27" s="192">
        <f>SUMIF(Staff!$B$50:$B$64,$C27,Staff!DN$50:DN$64)</f>
        <v>0</v>
      </c>
      <c r="DN27" s="192">
        <f>SUMIF(Staff!$B$50:$B$64,$C27,Staff!DO$50:DO$64)</f>
        <v>0</v>
      </c>
      <c r="DO27" s="192">
        <f>SUMIF(Staff!$B$50:$B$64,$C27,Staff!DP$50:DP$64)</f>
        <v>0</v>
      </c>
      <c r="DP27" s="192">
        <f>SUMIF(Staff!$B$50:$B$64,$C27,Staff!DQ$50:DQ$64)</f>
        <v>0</v>
      </c>
      <c r="DQ27" s="192">
        <f>SUMIF(Staff!$B$50:$B$64,$C27,Staff!DR$50:DR$64)</f>
        <v>0</v>
      </c>
      <c r="DR27" s="192">
        <f>SUMIF(Staff!$B$50:$B$64,$C27,Staff!DS$50:DS$64)</f>
        <v>0</v>
      </c>
      <c r="DS27" s="192">
        <f>SUMIF(Staff!$B$50:$B$64,$C27,Staff!DT$50:DT$64)</f>
        <v>0</v>
      </c>
      <c r="DT27" s="192">
        <f>SUMIF(Staff!$B$50:$B$64,$C27,Staff!DU$50:DU$64)</f>
        <v>0</v>
      </c>
      <c r="DU27" s="192">
        <f>SUMIF(Staff!$B$50:$B$64,$C27,Staff!DV$50:DV$64)</f>
        <v>0</v>
      </c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</row>
    <row r="28" spans="1:145" ht="13.5" customHeight="1">
      <c r="A28" s="21"/>
      <c r="B28" s="21"/>
      <c r="C28" s="64" t="s">
        <v>167</v>
      </c>
      <c r="D28" s="79" t="s">
        <v>77</v>
      </c>
      <c r="E28" s="21"/>
      <c r="F28" s="143">
        <f ca="1">(Revenue!F37*SUMIF(Inputs!$I$4:$R$4,Costs!F$8,Inputs!$I133:$R133)+SUMIF(Inputs!$I$4:$R$4,Costs!F$8,Inputs!$I132:$R132)/12)*Summary!$D$61</f>
        <v>0</v>
      </c>
      <c r="G28" s="143">
        <f ca="1">(Revenue!G37*SUMIF(Inputs!$I$4:$R$4,Costs!G$8,Inputs!$I133:$R133)+SUMIF(Inputs!$I$4:$R$4,Costs!G$8,Inputs!$I132:$R132)/12)*Summary!$D$61</f>
        <v>0</v>
      </c>
      <c r="H28" s="143">
        <f ca="1">(Revenue!H37*SUMIF(Inputs!$I$4:$R$4,Costs!H$8,Inputs!$I133:$R133)+SUMIF(Inputs!$I$4:$R$4,Costs!H$8,Inputs!$I132:$R132)/12)*Summary!$D$61</f>
        <v>0</v>
      </c>
      <c r="I28" s="143">
        <f ca="1">(Revenue!I37*SUMIF(Inputs!$I$4:$R$4,Costs!I$8,Inputs!$I133:$R133)+SUMIF(Inputs!$I$4:$R$4,Costs!I$8,Inputs!$I132:$R132)/12)*Summary!$D$61</f>
        <v>0</v>
      </c>
      <c r="J28" s="143">
        <f ca="1">(Revenue!J37*SUMIF(Inputs!$I$4:$R$4,Costs!J$8,Inputs!$I133:$R133)+SUMIF(Inputs!$I$4:$R$4,Costs!J$8,Inputs!$I132:$R132)/12)*Summary!$D$61</f>
        <v>0</v>
      </c>
      <c r="K28" s="143">
        <f ca="1">(Revenue!K37*SUMIF(Inputs!$I$4:$R$4,Costs!K$8,Inputs!$I133:$R133)+SUMIF(Inputs!$I$4:$R$4,Costs!K$8,Inputs!$I132:$R132)/12)*Summary!$D$61</f>
        <v>0</v>
      </c>
      <c r="L28" s="143">
        <f ca="1">(Revenue!L37*SUMIF(Inputs!$I$4:$R$4,Costs!L$8,Inputs!$I133:$R133)+SUMIF(Inputs!$I$4:$R$4,Costs!L$8,Inputs!$I132:$R132)/12)*Summary!$D$61</f>
        <v>0</v>
      </c>
      <c r="M28" s="143">
        <f ca="1">(Revenue!M37*SUMIF(Inputs!$I$4:$R$4,Costs!M$8,Inputs!$I133:$R133)+SUMIF(Inputs!$I$4:$R$4,Costs!M$8,Inputs!$I132:$R132)/12)*Summary!$D$61</f>
        <v>0</v>
      </c>
      <c r="N28" s="143">
        <f ca="1">(Revenue!N37*SUMIF(Inputs!$I$4:$R$4,Costs!N$8,Inputs!$I133:$R133)+SUMIF(Inputs!$I$4:$R$4,Costs!N$8,Inputs!$I132:$R132)/12)*Summary!$D$61</f>
        <v>0</v>
      </c>
      <c r="O28" s="143">
        <f ca="1">(Revenue!O37*SUMIF(Inputs!$I$4:$R$4,Costs!O$8,Inputs!$I133:$R133)+SUMIF(Inputs!$I$4:$R$4,Costs!O$8,Inputs!$I132:$R132)/12)*Summary!$D$61</f>
        <v>0</v>
      </c>
      <c r="P28" s="143">
        <f ca="1">(Revenue!P37*SUMIF(Inputs!$I$4:$R$4,Costs!P$8,Inputs!$I133:$R133)+SUMIF(Inputs!$I$4:$R$4,Costs!P$8,Inputs!$I132:$R132)/12)*Summary!$D$61</f>
        <v>0</v>
      </c>
      <c r="Q28" s="143">
        <f ca="1">(Revenue!Q37*SUMIF(Inputs!$I$4:$R$4,Costs!Q$8,Inputs!$I133:$R133)+SUMIF(Inputs!$I$4:$R$4,Costs!Q$8,Inputs!$I132:$R132)/12)*Summary!$D$61</f>
        <v>0</v>
      </c>
      <c r="R28" s="143">
        <f ca="1">(Revenue!R37*SUMIF(Inputs!$I$4:$R$4,Costs!R$8,Inputs!$I133:$R133)+SUMIF(Inputs!$I$4:$R$4,Costs!R$8,Inputs!$I132:$R132)/12)*Summary!$D$61</f>
        <v>0</v>
      </c>
      <c r="S28" s="143">
        <f ca="1">(Revenue!S37*SUMIF(Inputs!$I$4:$R$4,Costs!S$8,Inputs!$I133:$R133)+SUMIF(Inputs!$I$4:$R$4,Costs!S$8,Inputs!$I132:$R132)/12)*Summary!$D$61</f>
        <v>0</v>
      </c>
      <c r="T28" s="143">
        <f ca="1">(Revenue!T37*SUMIF(Inputs!$I$4:$R$4,Costs!T$8,Inputs!$I133:$R133)+SUMIF(Inputs!$I$4:$R$4,Costs!T$8,Inputs!$I132:$R132)/12)*Summary!$D$61</f>
        <v>0</v>
      </c>
      <c r="U28" s="143">
        <f ca="1">(Revenue!U37*SUMIF(Inputs!$I$4:$R$4,Costs!U$8,Inputs!$I133:$R133)+SUMIF(Inputs!$I$4:$R$4,Costs!U$8,Inputs!$I132:$R132)/12)*Summary!$D$61</f>
        <v>0</v>
      </c>
      <c r="V28" s="143">
        <f ca="1">(Revenue!V37*SUMIF(Inputs!$I$4:$R$4,Costs!V$8,Inputs!$I133:$R133)+SUMIF(Inputs!$I$4:$R$4,Costs!V$8,Inputs!$I132:$R132)/12)*Summary!$D$61</f>
        <v>0</v>
      </c>
      <c r="W28" s="143">
        <f ca="1">(Revenue!W37*SUMIF(Inputs!$I$4:$R$4,Costs!W$8,Inputs!$I133:$R133)+SUMIF(Inputs!$I$4:$R$4,Costs!W$8,Inputs!$I132:$R132)/12)*Summary!$D$61</f>
        <v>0</v>
      </c>
      <c r="X28" s="143">
        <f ca="1">(Revenue!X37*SUMIF(Inputs!$I$4:$R$4,Costs!X$8,Inputs!$I133:$R133)+SUMIF(Inputs!$I$4:$R$4,Costs!X$8,Inputs!$I132:$R132)/12)*Summary!$D$61</f>
        <v>0</v>
      </c>
      <c r="Y28" s="143">
        <f ca="1">(Revenue!Y37*SUMIF(Inputs!$I$4:$R$4,Costs!Y$8,Inputs!$I133:$R133)+SUMIF(Inputs!$I$4:$R$4,Costs!Y$8,Inputs!$I132:$R132)/12)*Summary!$D$61</f>
        <v>0</v>
      </c>
      <c r="Z28" s="143">
        <f ca="1">(Revenue!Z37*SUMIF(Inputs!$I$4:$R$4,Costs!Z$8,Inputs!$I133:$R133)+SUMIF(Inputs!$I$4:$R$4,Costs!Z$8,Inputs!$I132:$R132)/12)*Summary!$D$61</f>
        <v>0</v>
      </c>
      <c r="AA28" s="143">
        <f ca="1">(Revenue!AA37*SUMIF(Inputs!$I$4:$R$4,Costs!AA$8,Inputs!$I133:$R133)+SUMIF(Inputs!$I$4:$R$4,Costs!AA$8,Inputs!$I132:$R132)/12)*Summary!$D$61</f>
        <v>0</v>
      </c>
      <c r="AB28" s="143">
        <f ca="1">(Revenue!AB37*SUMIF(Inputs!$I$4:$R$4,Costs!AB$8,Inputs!$I133:$R133)+SUMIF(Inputs!$I$4:$R$4,Costs!AB$8,Inputs!$I132:$R132)/12)*Summary!$D$61</f>
        <v>0</v>
      </c>
      <c r="AC28" s="143">
        <f ca="1">(Revenue!AC37*SUMIF(Inputs!$I$4:$R$4,Costs!AC$8,Inputs!$I133:$R133)+SUMIF(Inputs!$I$4:$R$4,Costs!AC$8,Inputs!$I132:$R132)/12)*Summary!$D$61</f>
        <v>0</v>
      </c>
      <c r="AD28" s="143">
        <f ca="1">(Revenue!AD37*SUMIF(Inputs!$I$4:$R$4,Costs!AD$8,Inputs!$I133:$R133)+SUMIF(Inputs!$I$4:$R$4,Costs!AD$8,Inputs!$I132:$R132)/12)*Summary!$D$61</f>
        <v>0</v>
      </c>
      <c r="AE28" s="143">
        <f ca="1">(Revenue!AE37*SUMIF(Inputs!$I$4:$R$4,Costs!AE$8,Inputs!$I133:$R133)+SUMIF(Inputs!$I$4:$R$4,Costs!AE$8,Inputs!$I132:$R132)/12)*Summary!$D$61</f>
        <v>0</v>
      </c>
      <c r="AF28" s="143">
        <f ca="1">(Revenue!AF37*SUMIF(Inputs!$I$4:$R$4,Costs!AF$8,Inputs!$I133:$R133)+SUMIF(Inputs!$I$4:$R$4,Costs!AF$8,Inputs!$I132:$R132)/12)*Summary!$D$61</f>
        <v>0</v>
      </c>
      <c r="AG28" s="143">
        <f ca="1">(Revenue!AG37*SUMIF(Inputs!$I$4:$R$4,Costs!AG$8,Inputs!$I133:$R133)+SUMIF(Inputs!$I$4:$R$4,Costs!AG$8,Inputs!$I132:$R132)/12)*Summary!$D$61</f>
        <v>0</v>
      </c>
      <c r="AH28" s="143">
        <f ca="1">(Revenue!AH37*SUMIF(Inputs!$I$4:$R$4,Costs!AH$8,Inputs!$I133:$R133)+SUMIF(Inputs!$I$4:$R$4,Costs!AH$8,Inputs!$I132:$R132)/12)*Summary!$D$61</f>
        <v>0</v>
      </c>
      <c r="AI28" s="143">
        <f ca="1">(Revenue!AI37*SUMIF(Inputs!$I$4:$R$4,Costs!AI$8,Inputs!$I133:$R133)+SUMIF(Inputs!$I$4:$R$4,Costs!AI$8,Inputs!$I132:$R132)/12)*Summary!$D$61</f>
        <v>0</v>
      </c>
      <c r="AJ28" s="143">
        <f ca="1">(Revenue!AJ37*SUMIF(Inputs!$I$4:$R$4,Costs!AJ$8,Inputs!$I133:$R133)+SUMIF(Inputs!$I$4:$R$4,Costs!AJ$8,Inputs!$I132:$R132)/12)*Summary!$D$61</f>
        <v>0</v>
      </c>
      <c r="AK28" s="143">
        <f ca="1">(Revenue!AK37*SUMIF(Inputs!$I$4:$R$4,Costs!AK$8,Inputs!$I133:$R133)+SUMIF(Inputs!$I$4:$R$4,Costs!AK$8,Inputs!$I132:$R132)/12)*Summary!$D$61</f>
        <v>0</v>
      </c>
      <c r="AL28" s="143">
        <f ca="1">(Revenue!AL37*SUMIF(Inputs!$I$4:$R$4,Costs!AL$8,Inputs!$I133:$R133)+SUMIF(Inputs!$I$4:$R$4,Costs!AL$8,Inputs!$I132:$R132)/12)*Summary!$D$61</f>
        <v>0</v>
      </c>
      <c r="AM28" s="143">
        <f ca="1">(Revenue!AM37*SUMIF(Inputs!$I$4:$R$4,Costs!AM$8,Inputs!$I133:$R133)+SUMIF(Inputs!$I$4:$R$4,Costs!AM$8,Inputs!$I132:$R132)/12)*Summary!$D$61</f>
        <v>0</v>
      </c>
      <c r="AN28" s="143">
        <f ca="1">(Revenue!AN37*SUMIF(Inputs!$I$4:$R$4,Costs!AN$8,Inputs!$I133:$R133)+SUMIF(Inputs!$I$4:$R$4,Costs!AN$8,Inputs!$I132:$R132)/12)*Summary!$D$61</f>
        <v>0</v>
      </c>
      <c r="AO28" s="143">
        <f ca="1">(Revenue!AO37*SUMIF(Inputs!$I$4:$R$4,Costs!AO$8,Inputs!$I133:$R133)+SUMIF(Inputs!$I$4:$R$4,Costs!AO$8,Inputs!$I132:$R132)/12)*Summary!$D$61</f>
        <v>0</v>
      </c>
      <c r="AP28" s="143">
        <f ca="1">(Revenue!AP37*SUMIF(Inputs!$I$4:$R$4,Costs!AP$8,Inputs!$I133:$R133)+SUMIF(Inputs!$I$4:$R$4,Costs!AP$8,Inputs!$I132:$R132)/12)*Summary!$D$61</f>
        <v>0</v>
      </c>
      <c r="AQ28" s="143">
        <f ca="1">(Revenue!AQ37*SUMIF(Inputs!$I$4:$R$4,Costs!AQ$8,Inputs!$I133:$R133)+SUMIF(Inputs!$I$4:$R$4,Costs!AQ$8,Inputs!$I132:$R132)/12)*Summary!$D$61</f>
        <v>0</v>
      </c>
      <c r="AR28" s="143">
        <f ca="1">(Revenue!AR37*SUMIF(Inputs!$I$4:$R$4,Costs!AR$8,Inputs!$I133:$R133)+SUMIF(Inputs!$I$4:$R$4,Costs!AR$8,Inputs!$I132:$R132)/12)*Summary!$D$61</f>
        <v>0</v>
      </c>
      <c r="AS28" s="143">
        <f ca="1">(Revenue!AS37*SUMIF(Inputs!$I$4:$R$4,Costs!AS$8,Inputs!$I133:$R133)+SUMIF(Inputs!$I$4:$R$4,Costs!AS$8,Inputs!$I132:$R132)/12)*Summary!$D$61</f>
        <v>0</v>
      </c>
      <c r="AT28" s="143">
        <f ca="1">(Revenue!AT37*SUMIF(Inputs!$I$4:$R$4,Costs!AT$8,Inputs!$I133:$R133)+SUMIF(Inputs!$I$4:$R$4,Costs!AT$8,Inputs!$I132:$R132)/12)*Summary!$D$61</f>
        <v>0</v>
      </c>
      <c r="AU28" s="143">
        <f ca="1">(Revenue!AU37*SUMIF(Inputs!$I$4:$R$4,Costs!AU$8,Inputs!$I133:$R133)+SUMIF(Inputs!$I$4:$R$4,Costs!AU$8,Inputs!$I132:$R132)/12)*Summary!$D$61</f>
        <v>0</v>
      </c>
      <c r="AV28" s="143">
        <f ca="1">(Revenue!AV37*SUMIF(Inputs!$I$4:$R$4,Costs!AV$8,Inputs!$I133:$R133)+SUMIF(Inputs!$I$4:$R$4,Costs!AV$8,Inputs!$I132:$R132)/12)*Summary!$D$61</f>
        <v>0</v>
      </c>
      <c r="AW28" s="143">
        <f ca="1">(Revenue!AW37*SUMIF(Inputs!$I$4:$R$4,Costs!AW$8,Inputs!$I133:$R133)+SUMIF(Inputs!$I$4:$R$4,Costs!AW$8,Inputs!$I132:$R132)/12)*Summary!$D$61</f>
        <v>0</v>
      </c>
      <c r="AX28" s="143">
        <f ca="1">(Revenue!AX37*SUMIF(Inputs!$I$4:$R$4,Costs!AX$8,Inputs!$I133:$R133)+SUMIF(Inputs!$I$4:$R$4,Costs!AX$8,Inputs!$I132:$R132)/12)*Summary!$D$61</f>
        <v>0</v>
      </c>
      <c r="AY28" s="143">
        <f ca="1">(Revenue!AY37*SUMIF(Inputs!$I$4:$R$4,Costs!AY$8,Inputs!$I133:$R133)+SUMIF(Inputs!$I$4:$R$4,Costs!AY$8,Inputs!$I132:$R132)/12)*Summary!$D$61</f>
        <v>0</v>
      </c>
      <c r="AZ28" s="143">
        <f ca="1">(Revenue!AZ37*SUMIF(Inputs!$I$4:$R$4,Costs!AZ$8,Inputs!$I133:$R133)+SUMIF(Inputs!$I$4:$R$4,Costs!AZ$8,Inputs!$I132:$R132)/12)*Summary!$D$61</f>
        <v>0</v>
      </c>
      <c r="BA28" s="143">
        <f ca="1">(Revenue!BA37*SUMIF(Inputs!$I$4:$R$4,Costs!BA$8,Inputs!$I133:$R133)+SUMIF(Inputs!$I$4:$R$4,Costs!BA$8,Inputs!$I132:$R132)/12)*Summary!$D$61</f>
        <v>0</v>
      </c>
      <c r="BB28" s="143">
        <f ca="1">(Revenue!BB37*SUMIF(Inputs!$I$4:$R$4,Costs!BB$8,Inputs!$I133:$R133)+SUMIF(Inputs!$I$4:$R$4,Costs!BB$8,Inputs!$I132:$R132)/12)*Summary!$D$61</f>
        <v>0</v>
      </c>
      <c r="BC28" s="143">
        <f ca="1">(Revenue!BC37*SUMIF(Inputs!$I$4:$R$4,Costs!BC$8,Inputs!$I133:$R133)+SUMIF(Inputs!$I$4:$R$4,Costs!BC$8,Inputs!$I132:$R132)/12)*Summary!$D$61</f>
        <v>0</v>
      </c>
      <c r="BD28" s="143">
        <f ca="1">(Revenue!BD37*SUMIF(Inputs!$I$4:$R$4,Costs!BD$8,Inputs!$I133:$R133)+SUMIF(Inputs!$I$4:$R$4,Costs!BD$8,Inputs!$I132:$R132)/12)*Summary!$D$61</f>
        <v>0</v>
      </c>
      <c r="BE28" s="143">
        <f ca="1">(Revenue!BE37*SUMIF(Inputs!$I$4:$R$4,Costs!BE$8,Inputs!$I133:$R133)+SUMIF(Inputs!$I$4:$R$4,Costs!BE$8,Inputs!$I132:$R132)/12)*Summary!$D$61</f>
        <v>0</v>
      </c>
      <c r="BF28" s="143">
        <f ca="1">(Revenue!BF37*SUMIF(Inputs!$I$4:$R$4,Costs!BF$8,Inputs!$I133:$R133)+SUMIF(Inputs!$I$4:$R$4,Costs!BF$8,Inputs!$I132:$R132)/12)*Summary!$D$61</f>
        <v>0</v>
      </c>
      <c r="BG28" s="143">
        <f ca="1">(Revenue!BG37*SUMIF(Inputs!$I$4:$R$4,Costs!BG$8,Inputs!$I133:$R133)+SUMIF(Inputs!$I$4:$R$4,Costs!BG$8,Inputs!$I132:$R132)/12)*Summary!$D$61</f>
        <v>0</v>
      </c>
      <c r="BH28" s="143">
        <f ca="1">(Revenue!BH37*SUMIF(Inputs!$I$4:$R$4,Costs!BH$8,Inputs!$I133:$R133)+SUMIF(Inputs!$I$4:$R$4,Costs!BH$8,Inputs!$I132:$R132)/12)*Summary!$D$61</f>
        <v>0</v>
      </c>
      <c r="BI28" s="143">
        <f ca="1">(Revenue!BI37*SUMIF(Inputs!$I$4:$R$4,Costs!BI$8,Inputs!$I133:$R133)+SUMIF(Inputs!$I$4:$R$4,Costs!BI$8,Inputs!$I132:$R132)/12)*Summary!$D$61</f>
        <v>0</v>
      </c>
      <c r="BJ28" s="143">
        <f ca="1">(Revenue!BJ37*SUMIF(Inputs!$I$4:$R$4,Costs!BJ$8,Inputs!$I133:$R133)+SUMIF(Inputs!$I$4:$R$4,Costs!BJ$8,Inputs!$I132:$R132)/12)*Summary!$D$61</f>
        <v>0</v>
      </c>
      <c r="BK28" s="143">
        <f ca="1">(Revenue!BK37*SUMIF(Inputs!$I$4:$R$4,Costs!BK$8,Inputs!$I133:$R133)+SUMIF(Inputs!$I$4:$R$4,Costs!BK$8,Inputs!$I132:$R132)/12)*Summary!$D$61</f>
        <v>0</v>
      </c>
      <c r="BL28" s="143">
        <f ca="1">(Revenue!BL37*SUMIF(Inputs!$I$4:$R$4,Costs!BL$8,Inputs!$I133:$R133)+SUMIF(Inputs!$I$4:$R$4,Costs!BL$8,Inputs!$I132:$R132)/12)*Summary!$D$61</f>
        <v>0</v>
      </c>
      <c r="BM28" s="143">
        <f ca="1">(Revenue!BM37*SUMIF(Inputs!$I$4:$R$4,Costs!BM$8,Inputs!$I133:$R133)+SUMIF(Inputs!$I$4:$R$4,Costs!BM$8,Inputs!$I132:$R132)/12)*Summary!$D$61</f>
        <v>0</v>
      </c>
      <c r="BN28" s="143">
        <f ca="1">(Revenue!BN37*SUMIF(Inputs!$I$4:$R$4,Costs!BN$8,Inputs!$I133:$R133)+SUMIF(Inputs!$I$4:$R$4,Costs!BN$8,Inputs!$I132:$R132)/12)*Summary!$D$61</f>
        <v>0</v>
      </c>
      <c r="BO28" s="143">
        <f ca="1">(Revenue!BO37*SUMIF(Inputs!$I$4:$R$4,Costs!BO$8,Inputs!$I133:$R133)+SUMIF(Inputs!$I$4:$R$4,Costs!BO$8,Inputs!$I132:$R132)/12)*Summary!$D$61</f>
        <v>0</v>
      </c>
      <c r="BP28" s="143">
        <f ca="1">(Revenue!BP37*SUMIF(Inputs!$I$4:$R$4,Costs!BP$8,Inputs!$I133:$R133)+SUMIF(Inputs!$I$4:$R$4,Costs!BP$8,Inputs!$I132:$R132)/12)*Summary!$D$61</f>
        <v>0</v>
      </c>
      <c r="BQ28" s="143">
        <f ca="1">(Revenue!BQ37*SUMIF(Inputs!$I$4:$R$4,Costs!BQ$8,Inputs!$I133:$R133)+SUMIF(Inputs!$I$4:$R$4,Costs!BQ$8,Inputs!$I132:$R132)/12)*Summary!$D$61</f>
        <v>0</v>
      </c>
      <c r="BR28" s="143">
        <f ca="1">(Revenue!BR37*SUMIF(Inputs!$I$4:$R$4,Costs!BR$8,Inputs!$I133:$R133)+SUMIF(Inputs!$I$4:$R$4,Costs!BR$8,Inputs!$I132:$R132)/12)*Summary!$D$61</f>
        <v>0</v>
      </c>
      <c r="BS28" s="143">
        <f ca="1">(Revenue!BS37*SUMIF(Inputs!$I$4:$R$4,Costs!BS$8,Inputs!$I133:$R133)+SUMIF(Inputs!$I$4:$R$4,Costs!BS$8,Inputs!$I132:$R132)/12)*Summary!$D$61</f>
        <v>0</v>
      </c>
      <c r="BT28" s="143">
        <f ca="1">(Revenue!BT37*SUMIF(Inputs!$I$4:$R$4,Costs!BT$8,Inputs!$I133:$R133)+SUMIF(Inputs!$I$4:$R$4,Costs!BT$8,Inputs!$I132:$R132)/12)*Summary!$D$61</f>
        <v>0</v>
      </c>
      <c r="BU28" s="143">
        <f ca="1">(Revenue!BU37*SUMIF(Inputs!$I$4:$R$4,Costs!BU$8,Inputs!$I133:$R133)+SUMIF(Inputs!$I$4:$R$4,Costs!BU$8,Inputs!$I132:$R132)/12)*Summary!$D$61</f>
        <v>0</v>
      </c>
      <c r="BV28" s="143">
        <f ca="1">(Revenue!BV37*SUMIF(Inputs!$I$4:$R$4,Costs!BV$8,Inputs!$I133:$R133)+SUMIF(Inputs!$I$4:$R$4,Costs!BV$8,Inputs!$I132:$R132)/12)*Summary!$D$61</f>
        <v>0</v>
      </c>
      <c r="BW28" s="143">
        <f ca="1">(Revenue!BW37*SUMIF(Inputs!$I$4:$R$4,Costs!BW$8,Inputs!$I133:$R133)+SUMIF(Inputs!$I$4:$R$4,Costs!BW$8,Inputs!$I132:$R132)/12)*Summary!$D$61</f>
        <v>0</v>
      </c>
      <c r="BX28" s="143">
        <f ca="1">(Revenue!BX37*SUMIF(Inputs!$I$4:$R$4,Costs!BX$8,Inputs!$I133:$R133)+SUMIF(Inputs!$I$4:$R$4,Costs!BX$8,Inputs!$I132:$R132)/12)*Summary!$D$61</f>
        <v>0</v>
      </c>
      <c r="BY28" s="143">
        <f ca="1">(Revenue!BY37*SUMIF(Inputs!$I$4:$R$4,Costs!BY$8,Inputs!$I133:$R133)+SUMIF(Inputs!$I$4:$R$4,Costs!BY$8,Inputs!$I132:$R132)/12)*Summary!$D$61</f>
        <v>0</v>
      </c>
      <c r="BZ28" s="143">
        <f ca="1">(Revenue!BZ37*SUMIF(Inputs!$I$4:$R$4,Costs!BZ$8,Inputs!$I133:$R133)+SUMIF(Inputs!$I$4:$R$4,Costs!BZ$8,Inputs!$I132:$R132)/12)*Summary!$D$61</f>
        <v>0</v>
      </c>
      <c r="CA28" s="143">
        <f ca="1">(Revenue!CA37*SUMIF(Inputs!$I$4:$R$4,Costs!CA$8,Inputs!$I133:$R133)+SUMIF(Inputs!$I$4:$R$4,Costs!CA$8,Inputs!$I132:$R132)/12)*Summary!$D$61</f>
        <v>0</v>
      </c>
      <c r="CB28" s="143">
        <f ca="1">(Revenue!CB37*SUMIF(Inputs!$I$4:$R$4,Costs!CB$8,Inputs!$I133:$R133)+SUMIF(Inputs!$I$4:$R$4,Costs!CB$8,Inputs!$I132:$R132)/12)*Summary!$D$61</f>
        <v>0</v>
      </c>
      <c r="CC28" s="143">
        <f ca="1">(Revenue!CC37*SUMIF(Inputs!$I$4:$R$4,Costs!CC$8,Inputs!$I133:$R133)+SUMIF(Inputs!$I$4:$R$4,Costs!CC$8,Inputs!$I132:$R132)/12)*Summary!$D$61</f>
        <v>0</v>
      </c>
      <c r="CD28" s="143">
        <f ca="1">(Revenue!CD37*SUMIF(Inputs!$I$4:$R$4,Costs!CD$8,Inputs!$I133:$R133)+SUMIF(Inputs!$I$4:$R$4,Costs!CD$8,Inputs!$I132:$R132)/12)*Summary!$D$61</f>
        <v>0</v>
      </c>
      <c r="CE28" s="143">
        <f ca="1">(Revenue!CE37*SUMIF(Inputs!$I$4:$R$4,Costs!CE$8,Inputs!$I133:$R133)+SUMIF(Inputs!$I$4:$R$4,Costs!CE$8,Inputs!$I132:$R132)/12)*Summary!$D$61</f>
        <v>0</v>
      </c>
      <c r="CF28" s="143">
        <f ca="1">(Revenue!CF37*SUMIF(Inputs!$I$4:$R$4,Costs!CF$8,Inputs!$I133:$R133)+SUMIF(Inputs!$I$4:$R$4,Costs!CF$8,Inputs!$I132:$R132)/12)*Summary!$D$61</f>
        <v>0</v>
      </c>
      <c r="CG28" s="143">
        <f ca="1">(Revenue!CG37*SUMIF(Inputs!$I$4:$R$4,Costs!CG$8,Inputs!$I133:$R133)+SUMIF(Inputs!$I$4:$R$4,Costs!CG$8,Inputs!$I132:$R132)/12)*Summary!$D$61</f>
        <v>0</v>
      </c>
      <c r="CH28" s="143">
        <f ca="1">(Revenue!CH37*SUMIF(Inputs!$I$4:$R$4,Costs!CH$8,Inputs!$I133:$R133)+SUMIF(Inputs!$I$4:$R$4,Costs!CH$8,Inputs!$I132:$R132)/12)*Summary!$D$61</f>
        <v>0</v>
      </c>
      <c r="CI28" s="143">
        <f ca="1">(Revenue!CI37*SUMIF(Inputs!$I$4:$R$4,Costs!CI$8,Inputs!$I133:$R133)+SUMIF(Inputs!$I$4:$R$4,Costs!CI$8,Inputs!$I132:$R132)/12)*Summary!$D$61</f>
        <v>0</v>
      </c>
      <c r="CJ28" s="143">
        <f ca="1">(Revenue!CJ37*SUMIF(Inputs!$I$4:$R$4,Costs!CJ$8,Inputs!$I133:$R133)+SUMIF(Inputs!$I$4:$R$4,Costs!CJ$8,Inputs!$I132:$R132)/12)*Summary!$D$61</f>
        <v>0</v>
      </c>
      <c r="CK28" s="143">
        <f ca="1">(Revenue!CK37*SUMIF(Inputs!$I$4:$R$4,Costs!CK$8,Inputs!$I133:$R133)+SUMIF(Inputs!$I$4:$R$4,Costs!CK$8,Inputs!$I132:$R132)/12)*Summary!$D$61</f>
        <v>0</v>
      </c>
      <c r="CL28" s="143">
        <f ca="1">(Revenue!CL37*SUMIF(Inputs!$I$4:$R$4,Costs!CL$8,Inputs!$I133:$R133)+SUMIF(Inputs!$I$4:$R$4,Costs!CL$8,Inputs!$I132:$R132)/12)*Summary!$D$61</f>
        <v>0</v>
      </c>
      <c r="CM28" s="143">
        <f ca="1">(Revenue!CM37*SUMIF(Inputs!$I$4:$R$4,Costs!CM$8,Inputs!$I133:$R133)+SUMIF(Inputs!$I$4:$R$4,Costs!CM$8,Inputs!$I132:$R132)/12)*Summary!$D$61</f>
        <v>0</v>
      </c>
      <c r="CN28" s="143">
        <f ca="1">(Revenue!CN37*SUMIF(Inputs!$I$4:$R$4,Costs!CN$8,Inputs!$I133:$R133)+SUMIF(Inputs!$I$4:$R$4,Costs!CN$8,Inputs!$I132:$R132)/12)*Summary!$D$61</f>
        <v>0</v>
      </c>
      <c r="CO28" s="143">
        <f ca="1">(Revenue!CO37*SUMIF(Inputs!$I$4:$R$4,Costs!CO$8,Inputs!$I133:$R133)+SUMIF(Inputs!$I$4:$R$4,Costs!CO$8,Inputs!$I132:$R132)/12)*Summary!$D$61</f>
        <v>0</v>
      </c>
      <c r="CP28" s="143">
        <f ca="1">(Revenue!CP37*SUMIF(Inputs!$I$4:$R$4,Costs!CP$8,Inputs!$I133:$R133)+SUMIF(Inputs!$I$4:$R$4,Costs!CP$8,Inputs!$I132:$R132)/12)*Summary!$D$61</f>
        <v>0</v>
      </c>
      <c r="CQ28" s="143">
        <f ca="1">(Revenue!CQ37*SUMIF(Inputs!$I$4:$R$4,Costs!CQ$8,Inputs!$I133:$R133)+SUMIF(Inputs!$I$4:$R$4,Costs!CQ$8,Inputs!$I132:$R132)/12)*Summary!$D$61</f>
        <v>0</v>
      </c>
      <c r="CR28" s="143">
        <f ca="1">(Revenue!CR37*SUMIF(Inputs!$I$4:$R$4,Costs!CR$8,Inputs!$I133:$R133)+SUMIF(Inputs!$I$4:$R$4,Costs!CR$8,Inputs!$I132:$R132)/12)*Summary!$D$61</f>
        <v>0</v>
      </c>
      <c r="CS28" s="143">
        <f ca="1">(Revenue!CS37*SUMIF(Inputs!$I$4:$R$4,Costs!CS$8,Inputs!$I133:$R133)+SUMIF(Inputs!$I$4:$R$4,Costs!CS$8,Inputs!$I132:$R132)/12)*Summary!$D$61</f>
        <v>0</v>
      </c>
      <c r="CT28" s="143">
        <f ca="1">(Revenue!CT37*SUMIF(Inputs!$I$4:$R$4,Costs!CT$8,Inputs!$I133:$R133)+SUMIF(Inputs!$I$4:$R$4,Costs!CT$8,Inputs!$I132:$R132)/12)*Summary!$D$61</f>
        <v>0</v>
      </c>
      <c r="CU28" s="143">
        <f ca="1">(Revenue!CU37*SUMIF(Inputs!$I$4:$R$4,Costs!CU$8,Inputs!$I133:$R133)+SUMIF(Inputs!$I$4:$R$4,Costs!CU$8,Inputs!$I132:$R132)/12)*Summary!$D$61</f>
        <v>0</v>
      </c>
      <c r="CV28" s="143">
        <f ca="1">(Revenue!CV37*SUMIF(Inputs!$I$4:$R$4,Costs!CV$8,Inputs!$I133:$R133)+SUMIF(Inputs!$I$4:$R$4,Costs!CV$8,Inputs!$I132:$R132)/12)*Summary!$D$61</f>
        <v>0</v>
      </c>
      <c r="CW28" s="143">
        <f ca="1">(Revenue!CW37*SUMIF(Inputs!$I$4:$R$4,Costs!CW$8,Inputs!$I133:$R133)+SUMIF(Inputs!$I$4:$R$4,Costs!CW$8,Inputs!$I132:$R132)/12)*Summary!$D$61</f>
        <v>0</v>
      </c>
      <c r="CX28" s="143">
        <f ca="1">(Revenue!CX37*SUMIF(Inputs!$I$4:$R$4,Costs!CX$8,Inputs!$I133:$R133)+SUMIF(Inputs!$I$4:$R$4,Costs!CX$8,Inputs!$I132:$R132)/12)*Summary!$D$61</f>
        <v>0</v>
      </c>
      <c r="CY28" s="143">
        <f ca="1">(Revenue!CY37*SUMIF(Inputs!$I$4:$R$4,Costs!CY$8,Inputs!$I133:$R133)+SUMIF(Inputs!$I$4:$R$4,Costs!CY$8,Inputs!$I132:$R132)/12)*Summary!$D$61</f>
        <v>0</v>
      </c>
      <c r="CZ28" s="143">
        <f ca="1">(Revenue!CZ37*SUMIF(Inputs!$I$4:$R$4,Costs!CZ$8,Inputs!$I133:$R133)+SUMIF(Inputs!$I$4:$R$4,Costs!CZ$8,Inputs!$I132:$R132)/12)*Summary!$D$61</f>
        <v>0</v>
      </c>
      <c r="DA28" s="143">
        <f ca="1">(Revenue!DA37*SUMIF(Inputs!$I$4:$R$4,Costs!DA$8,Inputs!$I133:$R133)+SUMIF(Inputs!$I$4:$R$4,Costs!DA$8,Inputs!$I132:$R132)/12)*Summary!$D$61</f>
        <v>0</v>
      </c>
      <c r="DB28" s="143">
        <f ca="1">(Revenue!DB37*SUMIF(Inputs!$I$4:$R$4,Costs!DB$8,Inputs!$I133:$R133)+SUMIF(Inputs!$I$4:$R$4,Costs!DB$8,Inputs!$I132:$R132)/12)*Summary!$D$61</f>
        <v>0</v>
      </c>
      <c r="DC28" s="143">
        <f ca="1">(Revenue!DC37*SUMIF(Inputs!$I$4:$R$4,Costs!DC$8,Inputs!$I133:$R133)+SUMIF(Inputs!$I$4:$R$4,Costs!DC$8,Inputs!$I132:$R132)/12)*Summary!$D$61</f>
        <v>0</v>
      </c>
      <c r="DD28" s="143">
        <f ca="1">(Revenue!DD37*SUMIF(Inputs!$I$4:$R$4,Costs!DD$8,Inputs!$I133:$R133)+SUMIF(Inputs!$I$4:$R$4,Costs!DD$8,Inputs!$I132:$R132)/12)*Summary!$D$61</f>
        <v>0</v>
      </c>
      <c r="DE28" s="143">
        <f ca="1">(Revenue!DE37*SUMIF(Inputs!$I$4:$R$4,Costs!DE$8,Inputs!$I133:$R133)+SUMIF(Inputs!$I$4:$R$4,Costs!DE$8,Inputs!$I132:$R132)/12)*Summary!$D$61</f>
        <v>0</v>
      </c>
      <c r="DF28" s="143">
        <f ca="1">(Revenue!DF37*SUMIF(Inputs!$I$4:$R$4,Costs!DF$8,Inputs!$I133:$R133)+SUMIF(Inputs!$I$4:$R$4,Costs!DF$8,Inputs!$I132:$R132)/12)*Summary!$D$61</f>
        <v>0</v>
      </c>
      <c r="DG28" s="143">
        <f ca="1">(Revenue!DG37*SUMIF(Inputs!$I$4:$R$4,Costs!DG$8,Inputs!$I133:$R133)+SUMIF(Inputs!$I$4:$R$4,Costs!DG$8,Inputs!$I132:$R132)/12)*Summary!$D$61</f>
        <v>0</v>
      </c>
      <c r="DH28" s="143">
        <f ca="1">(Revenue!DH37*SUMIF(Inputs!$I$4:$R$4,Costs!DH$8,Inputs!$I133:$R133)+SUMIF(Inputs!$I$4:$R$4,Costs!DH$8,Inputs!$I132:$R132)/12)*Summary!$D$61</f>
        <v>0</v>
      </c>
      <c r="DI28" s="143">
        <f ca="1">(Revenue!DI37*SUMIF(Inputs!$I$4:$R$4,Costs!DI$8,Inputs!$I133:$R133)+SUMIF(Inputs!$I$4:$R$4,Costs!DI$8,Inputs!$I132:$R132)/12)*Summary!$D$61</f>
        <v>0</v>
      </c>
      <c r="DJ28" s="143">
        <f ca="1">(Revenue!DJ37*SUMIF(Inputs!$I$4:$R$4,Costs!DJ$8,Inputs!$I133:$R133)+SUMIF(Inputs!$I$4:$R$4,Costs!DJ$8,Inputs!$I132:$R132)/12)*Summary!$D$61</f>
        <v>0</v>
      </c>
      <c r="DK28" s="143">
        <f ca="1">(Revenue!DK37*SUMIF(Inputs!$I$4:$R$4,Costs!DK$8,Inputs!$I133:$R133)+SUMIF(Inputs!$I$4:$R$4,Costs!DK$8,Inputs!$I132:$R132)/12)*Summary!$D$61</f>
        <v>0</v>
      </c>
      <c r="DL28" s="143">
        <f ca="1">(Revenue!DL37*SUMIF(Inputs!$I$4:$R$4,Costs!DL$8,Inputs!$I133:$R133)+SUMIF(Inputs!$I$4:$R$4,Costs!DL$8,Inputs!$I132:$R132)/12)*Summary!$D$61</f>
        <v>0</v>
      </c>
      <c r="DM28" s="143">
        <f ca="1">(Revenue!DM37*SUMIF(Inputs!$I$4:$R$4,Costs!DM$8,Inputs!$I133:$R133)+SUMIF(Inputs!$I$4:$R$4,Costs!DM$8,Inputs!$I132:$R132)/12)*Summary!$D$61</f>
        <v>0</v>
      </c>
      <c r="DN28" s="143">
        <f ca="1">(Revenue!DN37*SUMIF(Inputs!$I$4:$R$4,Costs!DN$8,Inputs!$I133:$R133)+SUMIF(Inputs!$I$4:$R$4,Costs!DN$8,Inputs!$I132:$R132)/12)*Summary!$D$61</f>
        <v>0</v>
      </c>
      <c r="DO28" s="143">
        <f ca="1">(Revenue!DO37*SUMIF(Inputs!$I$4:$R$4,Costs!DO$8,Inputs!$I133:$R133)+SUMIF(Inputs!$I$4:$R$4,Costs!DO$8,Inputs!$I132:$R132)/12)*Summary!$D$61</f>
        <v>0</v>
      </c>
      <c r="DP28" s="143">
        <f ca="1">(Revenue!DP37*SUMIF(Inputs!$I$4:$R$4,Costs!DP$8,Inputs!$I133:$R133)+SUMIF(Inputs!$I$4:$R$4,Costs!DP$8,Inputs!$I132:$R132)/12)*Summary!$D$61</f>
        <v>0</v>
      </c>
      <c r="DQ28" s="143">
        <f ca="1">(Revenue!DQ37*SUMIF(Inputs!$I$4:$R$4,Costs!DQ$8,Inputs!$I133:$R133)+SUMIF(Inputs!$I$4:$R$4,Costs!DQ$8,Inputs!$I132:$R132)/12)*Summary!$D$61</f>
        <v>0</v>
      </c>
      <c r="DR28" s="143">
        <f ca="1">(Revenue!DR37*SUMIF(Inputs!$I$4:$R$4,Costs!DR$8,Inputs!$I133:$R133)+SUMIF(Inputs!$I$4:$R$4,Costs!DR$8,Inputs!$I132:$R132)/12)*Summary!$D$61</f>
        <v>0</v>
      </c>
      <c r="DS28" s="143">
        <f ca="1">(Revenue!DS37*SUMIF(Inputs!$I$4:$R$4,Costs!DS$8,Inputs!$I133:$R133)+SUMIF(Inputs!$I$4:$R$4,Costs!DS$8,Inputs!$I132:$R132)/12)*Summary!$D$61</f>
        <v>0</v>
      </c>
      <c r="DT28" s="143">
        <f ca="1">(Revenue!DT37*SUMIF(Inputs!$I$4:$R$4,Costs!DT$8,Inputs!$I133:$R133)+SUMIF(Inputs!$I$4:$R$4,Costs!DT$8,Inputs!$I132:$R132)/12)*Summary!$D$61</f>
        <v>0</v>
      </c>
      <c r="DU28" s="143">
        <f ca="1">(Revenue!DU37*SUMIF(Inputs!$I$4:$R$4,Costs!DU$8,Inputs!$I133:$R133)+SUMIF(Inputs!$I$4:$R$4,Costs!DU$8,Inputs!$I132:$R132)/12)*Summary!$D$61</f>
        <v>0</v>
      </c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</row>
    <row r="29" spans="1:145" ht="13.5" customHeight="1">
      <c r="A29" s="21"/>
      <c r="B29" s="21"/>
      <c r="C29" s="64" t="s">
        <v>170</v>
      </c>
      <c r="D29" s="153" t="s">
        <v>77</v>
      </c>
      <c r="E29" s="21"/>
      <c r="F29" s="143">
        <f>SUMIF(Inputs!$I$4:$R$4,F$8,Inputs!$I134:$R134)*SUMIF(Inputs!$B$91:$B$102,F$9,Inputs!$G$91:$G$102)*SUMIF(Inputs!$I$4:$R$4,F$8,Inputs!$I$16:$R$16)</f>
        <v>0</v>
      </c>
      <c r="G29" s="143">
        <f>SUMIF(Inputs!$I$4:$R$4,G$8,Inputs!$I134:$R134)*SUMIF(Inputs!$B$91:$B$102,G$9,Inputs!$G$91:$G$102)*SUMIF(Inputs!$I$4:$R$4,G$8,Inputs!$I$16:$R$16)</f>
        <v>0</v>
      </c>
      <c r="H29" s="143">
        <f>SUMIF(Inputs!$I$4:$R$4,H$8,Inputs!$I134:$R134)*SUMIF(Inputs!$B$91:$B$102,H$9,Inputs!$G$91:$G$102)*SUMIF(Inputs!$I$4:$R$4,H$8,Inputs!$I$16:$R$16)</f>
        <v>0</v>
      </c>
      <c r="I29" s="143">
        <f>SUMIF(Inputs!$I$4:$R$4,I$8,Inputs!$I134:$R134)*SUMIF(Inputs!$B$91:$B$102,I$9,Inputs!$G$91:$G$102)*SUMIF(Inputs!$I$4:$R$4,I$8,Inputs!$I$16:$R$16)</f>
        <v>0</v>
      </c>
      <c r="J29" s="143">
        <f>SUMIF(Inputs!$I$4:$R$4,J$8,Inputs!$I134:$R134)*SUMIF(Inputs!$B$91:$B$102,J$9,Inputs!$G$91:$G$102)*SUMIF(Inputs!$I$4:$R$4,J$8,Inputs!$I$16:$R$16)</f>
        <v>0</v>
      </c>
      <c r="K29" s="143">
        <f>SUMIF(Inputs!$I$4:$R$4,K$8,Inputs!$I134:$R134)*SUMIF(Inputs!$B$91:$B$102,K$9,Inputs!$G$91:$G$102)*SUMIF(Inputs!$I$4:$R$4,K$8,Inputs!$I$16:$R$16)</f>
        <v>0</v>
      </c>
      <c r="L29" s="143">
        <f>SUMIF(Inputs!$I$4:$R$4,L$8,Inputs!$I134:$R134)*SUMIF(Inputs!$B$91:$B$102,L$9,Inputs!$G$91:$G$102)*SUMIF(Inputs!$I$4:$R$4,L$8,Inputs!$I$16:$R$16)</f>
        <v>0</v>
      </c>
      <c r="M29" s="143">
        <f>SUMIF(Inputs!$I$4:$R$4,M$8,Inputs!$I134:$R134)*SUMIF(Inputs!$B$91:$B$102,M$9,Inputs!$G$91:$G$102)*SUMIF(Inputs!$I$4:$R$4,M$8,Inputs!$I$16:$R$16)</f>
        <v>0</v>
      </c>
      <c r="N29" s="143">
        <f>SUMIF(Inputs!$I$4:$R$4,N$8,Inputs!$I134:$R134)*SUMIF(Inputs!$B$91:$B$102,N$9,Inputs!$G$91:$G$102)*SUMIF(Inputs!$I$4:$R$4,N$8,Inputs!$I$16:$R$16)</f>
        <v>0</v>
      </c>
      <c r="O29" s="143">
        <f>SUMIF(Inputs!$I$4:$R$4,O$8,Inputs!$I134:$R134)*SUMIF(Inputs!$B$91:$B$102,O$9,Inputs!$G$91:$G$102)*SUMIF(Inputs!$I$4:$R$4,O$8,Inputs!$I$16:$R$16)</f>
        <v>0</v>
      </c>
      <c r="P29" s="143">
        <f>SUMIF(Inputs!$I$4:$R$4,P$8,Inputs!$I134:$R134)*SUMIF(Inputs!$B$91:$B$102,P$9,Inputs!$G$91:$G$102)*SUMIF(Inputs!$I$4:$R$4,P$8,Inputs!$I$16:$R$16)</f>
        <v>0</v>
      </c>
      <c r="Q29" s="143">
        <f>SUMIF(Inputs!$I$4:$R$4,Q$8,Inputs!$I134:$R134)*SUMIF(Inputs!$B$91:$B$102,Q$9,Inputs!$G$91:$G$102)*SUMIF(Inputs!$I$4:$R$4,Q$8,Inputs!$I$16:$R$16)</f>
        <v>0</v>
      </c>
      <c r="R29" s="143">
        <f>SUMIF(Inputs!$I$4:$R$4,R$8,Inputs!$I134:$R134)*SUMIF(Inputs!$B$91:$B$102,R$9,Inputs!$G$91:$G$102)*SUMIF(Inputs!$I$4:$R$4,R$8,Inputs!$I$16:$R$16)</f>
        <v>0</v>
      </c>
      <c r="S29" s="143">
        <f>SUMIF(Inputs!$I$4:$R$4,S$8,Inputs!$I134:$R134)*SUMIF(Inputs!$B$91:$B$102,S$9,Inputs!$G$91:$G$102)*SUMIF(Inputs!$I$4:$R$4,S$8,Inputs!$I$16:$R$16)</f>
        <v>0</v>
      </c>
      <c r="T29" s="143">
        <f>SUMIF(Inputs!$I$4:$R$4,T$8,Inputs!$I134:$R134)*SUMIF(Inputs!$B$91:$B$102,T$9,Inputs!$G$91:$G$102)*SUMIF(Inputs!$I$4:$R$4,T$8,Inputs!$I$16:$R$16)</f>
        <v>0</v>
      </c>
      <c r="U29" s="143">
        <f>SUMIF(Inputs!$I$4:$R$4,U$8,Inputs!$I134:$R134)*SUMIF(Inputs!$B$91:$B$102,U$9,Inputs!$G$91:$G$102)*SUMIF(Inputs!$I$4:$R$4,U$8,Inputs!$I$16:$R$16)</f>
        <v>0</v>
      </c>
      <c r="V29" s="143">
        <f>SUMIF(Inputs!$I$4:$R$4,V$8,Inputs!$I134:$R134)*SUMIF(Inputs!$B$91:$B$102,V$9,Inputs!$G$91:$G$102)*SUMIF(Inputs!$I$4:$R$4,V$8,Inputs!$I$16:$R$16)</f>
        <v>0</v>
      </c>
      <c r="W29" s="143">
        <f>SUMIF(Inputs!$I$4:$R$4,W$8,Inputs!$I134:$R134)*SUMIF(Inputs!$B$91:$B$102,W$9,Inputs!$G$91:$G$102)*SUMIF(Inputs!$I$4:$R$4,W$8,Inputs!$I$16:$R$16)</f>
        <v>0</v>
      </c>
      <c r="X29" s="143">
        <f>SUMIF(Inputs!$I$4:$R$4,X$8,Inputs!$I134:$R134)*SUMIF(Inputs!$B$91:$B$102,X$9,Inputs!$G$91:$G$102)*SUMIF(Inputs!$I$4:$R$4,X$8,Inputs!$I$16:$R$16)</f>
        <v>0</v>
      </c>
      <c r="Y29" s="143">
        <f>SUMIF(Inputs!$I$4:$R$4,Y$8,Inputs!$I134:$R134)*SUMIF(Inputs!$B$91:$B$102,Y$9,Inputs!$G$91:$G$102)*SUMIF(Inputs!$I$4:$R$4,Y$8,Inputs!$I$16:$R$16)</f>
        <v>0</v>
      </c>
      <c r="Z29" s="143">
        <f>SUMIF(Inputs!$I$4:$R$4,Z$8,Inputs!$I134:$R134)*SUMIF(Inputs!$B$91:$B$102,Z$9,Inputs!$G$91:$G$102)*SUMIF(Inputs!$I$4:$R$4,Z$8,Inputs!$I$16:$R$16)</f>
        <v>0</v>
      </c>
      <c r="AA29" s="143">
        <f>SUMIF(Inputs!$I$4:$R$4,AA$8,Inputs!$I134:$R134)*SUMIF(Inputs!$B$91:$B$102,AA$9,Inputs!$G$91:$G$102)*SUMIF(Inputs!$I$4:$R$4,AA$8,Inputs!$I$16:$R$16)</f>
        <v>0</v>
      </c>
      <c r="AB29" s="143">
        <f>SUMIF(Inputs!$I$4:$R$4,AB$8,Inputs!$I134:$R134)*SUMIF(Inputs!$B$91:$B$102,AB$9,Inputs!$G$91:$G$102)*SUMIF(Inputs!$I$4:$R$4,AB$8,Inputs!$I$16:$R$16)</f>
        <v>0</v>
      </c>
      <c r="AC29" s="143">
        <f>SUMIF(Inputs!$I$4:$R$4,AC$8,Inputs!$I134:$R134)*SUMIF(Inputs!$B$91:$B$102,AC$9,Inputs!$G$91:$G$102)*SUMIF(Inputs!$I$4:$R$4,AC$8,Inputs!$I$16:$R$16)</f>
        <v>0</v>
      </c>
      <c r="AD29" s="143">
        <f>SUMIF(Inputs!$I$4:$R$4,AD$8,Inputs!$I134:$R134)*SUMIF(Inputs!$B$91:$B$102,AD$9,Inputs!$G$91:$G$102)*SUMIF(Inputs!$I$4:$R$4,AD$8,Inputs!$I$16:$R$16)</f>
        <v>0</v>
      </c>
      <c r="AE29" s="143">
        <f>SUMIF(Inputs!$I$4:$R$4,AE$8,Inputs!$I134:$R134)*SUMIF(Inputs!$B$91:$B$102,AE$9,Inputs!$G$91:$G$102)*SUMIF(Inputs!$I$4:$R$4,AE$8,Inputs!$I$16:$R$16)</f>
        <v>0</v>
      </c>
      <c r="AF29" s="143">
        <f>SUMIF(Inputs!$I$4:$R$4,AF$8,Inputs!$I134:$R134)*SUMIF(Inputs!$B$91:$B$102,AF$9,Inputs!$G$91:$G$102)*SUMIF(Inputs!$I$4:$R$4,AF$8,Inputs!$I$16:$R$16)</f>
        <v>0</v>
      </c>
      <c r="AG29" s="143">
        <f>SUMIF(Inputs!$I$4:$R$4,AG$8,Inputs!$I134:$R134)*SUMIF(Inputs!$B$91:$B$102,AG$9,Inputs!$G$91:$G$102)*SUMIF(Inputs!$I$4:$R$4,AG$8,Inputs!$I$16:$R$16)</f>
        <v>0</v>
      </c>
      <c r="AH29" s="143">
        <f>SUMIF(Inputs!$I$4:$R$4,AH$8,Inputs!$I134:$R134)*SUMIF(Inputs!$B$91:$B$102,AH$9,Inputs!$G$91:$G$102)*SUMIF(Inputs!$I$4:$R$4,AH$8,Inputs!$I$16:$R$16)</f>
        <v>0</v>
      </c>
      <c r="AI29" s="143">
        <f>SUMIF(Inputs!$I$4:$R$4,AI$8,Inputs!$I134:$R134)*SUMIF(Inputs!$B$91:$B$102,AI$9,Inputs!$G$91:$G$102)*SUMIF(Inputs!$I$4:$R$4,AI$8,Inputs!$I$16:$R$16)</f>
        <v>0</v>
      </c>
      <c r="AJ29" s="143">
        <f>SUMIF(Inputs!$I$4:$R$4,AJ$8,Inputs!$I134:$R134)*SUMIF(Inputs!$B$91:$B$102,AJ$9,Inputs!$G$91:$G$102)*SUMIF(Inputs!$I$4:$R$4,AJ$8,Inputs!$I$16:$R$16)</f>
        <v>0</v>
      </c>
      <c r="AK29" s="143">
        <f>SUMIF(Inputs!$I$4:$R$4,AK$8,Inputs!$I134:$R134)*SUMIF(Inputs!$B$91:$B$102,AK$9,Inputs!$G$91:$G$102)*SUMIF(Inputs!$I$4:$R$4,AK$8,Inputs!$I$16:$R$16)</f>
        <v>0</v>
      </c>
      <c r="AL29" s="143">
        <f>SUMIF(Inputs!$I$4:$R$4,AL$8,Inputs!$I134:$R134)*SUMIF(Inputs!$B$91:$B$102,AL$9,Inputs!$G$91:$G$102)*SUMIF(Inputs!$I$4:$R$4,AL$8,Inputs!$I$16:$R$16)</f>
        <v>0</v>
      </c>
      <c r="AM29" s="143">
        <f>SUMIF(Inputs!$I$4:$R$4,AM$8,Inputs!$I134:$R134)*SUMIF(Inputs!$B$91:$B$102,AM$9,Inputs!$G$91:$G$102)*SUMIF(Inputs!$I$4:$R$4,AM$8,Inputs!$I$16:$R$16)</f>
        <v>0</v>
      </c>
      <c r="AN29" s="143">
        <f>SUMIF(Inputs!$I$4:$R$4,AN$8,Inputs!$I134:$R134)*SUMIF(Inputs!$B$91:$B$102,AN$9,Inputs!$G$91:$G$102)*SUMIF(Inputs!$I$4:$R$4,AN$8,Inputs!$I$16:$R$16)</f>
        <v>0</v>
      </c>
      <c r="AO29" s="143">
        <f>SUMIF(Inputs!$I$4:$R$4,AO$8,Inputs!$I134:$R134)*SUMIF(Inputs!$B$91:$B$102,AO$9,Inputs!$G$91:$G$102)*SUMIF(Inputs!$I$4:$R$4,AO$8,Inputs!$I$16:$R$16)</f>
        <v>0</v>
      </c>
      <c r="AP29" s="143">
        <f>SUMIF(Inputs!$I$4:$R$4,AP$8,Inputs!$I134:$R134)*SUMIF(Inputs!$B$91:$B$102,AP$9,Inputs!$G$91:$G$102)*SUMIF(Inputs!$I$4:$R$4,AP$8,Inputs!$I$16:$R$16)</f>
        <v>0</v>
      </c>
      <c r="AQ29" s="143">
        <f>SUMIF(Inputs!$I$4:$R$4,AQ$8,Inputs!$I134:$R134)*SUMIF(Inputs!$B$91:$B$102,AQ$9,Inputs!$G$91:$G$102)*SUMIF(Inputs!$I$4:$R$4,AQ$8,Inputs!$I$16:$R$16)</f>
        <v>0</v>
      </c>
      <c r="AR29" s="143">
        <f>SUMIF(Inputs!$I$4:$R$4,AR$8,Inputs!$I134:$R134)*SUMIF(Inputs!$B$91:$B$102,AR$9,Inputs!$G$91:$G$102)*SUMIF(Inputs!$I$4:$R$4,AR$8,Inputs!$I$16:$R$16)</f>
        <v>0</v>
      </c>
      <c r="AS29" s="143">
        <f>SUMIF(Inputs!$I$4:$R$4,AS$8,Inputs!$I134:$R134)*SUMIF(Inputs!$B$91:$B$102,AS$9,Inputs!$G$91:$G$102)*SUMIF(Inputs!$I$4:$R$4,AS$8,Inputs!$I$16:$R$16)</f>
        <v>0</v>
      </c>
      <c r="AT29" s="143">
        <f>SUMIF(Inputs!$I$4:$R$4,AT$8,Inputs!$I134:$R134)*SUMIF(Inputs!$B$91:$B$102,AT$9,Inputs!$G$91:$G$102)*SUMIF(Inputs!$I$4:$R$4,AT$8,Inputs!$I$16:$R$16)</f>
        <v>0</v>
      </c>
      <c r="AU29" s="143">
        <f>SUMIF(Inputs!$I$4:$R$4,AU$8,Inputs!$I134:$R134)*SUMIF(Inputs!$B$91:$B$102,AU$9,Inputs!$G$91:$G$102)*SUMIF(Inputs!$I$4:$R$4,AU$8,Inputs!$I$16:$R$16)</f>
        <v>0</v>
      </c>
      <c r="AV29" s="143">
        <f>SUMIF(Inputs!$I$4:$R$4,AV$8,Inputs!$I134:$R134)*SUMIF(Inputs!$B$91:$B$102,AV$9,Inputs!$G$91:$G$102)*SUMIF(Inputs!$I$4:$R$4,AV$8,Inputs!$I$16:$R$16)</f>
        <v>0</v>
      </c>
      <c r="AW29" s="143">
        <f>SUMIF(Inputs!$I$4:$R$4,AW$8,Inputs!$I134:$R134)*SUMIF(Inputs!$B$91:$B$102,AW$9,Inputs!$G$91:$G$102)*SUMIF(Inputs!$I$4:$R$4,AW$8,Inputs!$I$16:$R$16)</f>
        <v>0</v>
      </c>
      <c r="AX29" s="143">
        <f>SUMIF(Inputs!$I$4:$R$4,AX$8,Inputs!$I134:$R134)*SUMIF(Inputs!$B$91:$B$102,AX$9,Inputs!$G$91:$G$102)*SUMIF(Inputs!$I$4:$R$4,AX$8,Inputs!$I$16:$R$16)</f>
        <v>0</v>
      </c>
      <c r="AY29" s="143">
        <f>SUMIF(Inputs!$I$4:$R$4,AY$8,Inputs!$I134:$R134)*SUMIF(Inputs!$B$91:$B$102,AY$9,Inputs!$G$91:$G$102)*SUMIF(Inputs!$I$4:$R$4,AY$8,Inputs!$I$16:$R$16)</f>
        <v>0</v>
      </c>
      <c r="AZ29" s="143">
        <f>SUMIF(Inputs!$I$4:$R$4,AZ$8,Inputs!$I134:$R134)*SUMIF(Inputs!$B$91:$B$102,AZ$9,Inputs!$G$91:$G$102)*SUMIF(Inputs!$I$4:$R$4,AZ$8,Inputs!$I$16:$R$16)</f>
        <v>0</v>
      </c>
      <c r="BA29" s="143">
        <f>SUMIF(Inputs!$I$4:$R$4,BA$8,Inputs!$I134:$R134)*SUMIF(Inputs!$B$91:$B$102,BA$9,Inputs!$G$91:$G$102)*SUMIF(Inputs!$I$4:$R$4,BA$8,Inputs!$I$16:$R$16)</f>
        <v>0</v>
      </c>
      <c r="BB29" s="143">
        <f>SUMIF(Inputs!$I$4:$R$4,BB$8,Inputs!$I134:$R134)*SUMIF(Inputs!$B$91:$B$102,BB$9,Inputs!$G$91:$G$102)*SUMIF(Inputs!$I$4:$R$4,BB$8,Inputs!$I$16:$R$16)</f>
        <v>0</v>
      </c>
      <c r="BC29" s="143">
        <f>SUMIF(Inputs!$I$4:$R$4,BC$8,Inputs!$I134:$R134)*SUMIF(Inputs!$B$91:$B$102,BC$9,Inputs!$G$91:$G$102)*SUMIF(Inputs!$I$4:$R$4,BC$8,Inputs!$I$16:$R$16)</f>
        <v>0</v>
      </c>
      <c r="BD29" s="143">
        <f>SUMIF(Inputs!$I$4:$R$4,BD$8,Inputs!$I134:$R134)*SUMIF(Inputs!$B$91:$B$102,BD$9,Inputs!$G$91:$G$102)*SUMIF(Inputs!$I$4:$R$4,BD$8,Inputs!$I$16:$R$16)</f>
        <v>0</v>
      </c>
      <c r="BE29" s="143">
        <f>SUMIF(Inputs!$I$4:$R$4,BE$8,Inputs!$I134:$R134)*SUMIF(Inputs!$B$91:$B$102,BE$9,Inputs!$G$91:$G$102)*SUMIF(Inputs!$I$4:$R$4,BE$8,Inputs!$I$16:$R$16)</f>
        <v>0</v>
      </c>
      <c r="BF29" s="143">
        <f>SUMIF(Inputs!$I$4:$R$4,BF$8,Inputs!$I134:$R134)*SUMIF(Inputs!$B$91:$B$102,BF$9,Inputs!$G$91:$G$102)*SUMIF(Inputs!$I$4:$R$4,BF$8,Inputs!$I$16:$R$16)</f>
        <v>0</v>
      </c>
      <c r="BG29" s="143">
        <f>SUMIF(Inputs!$I$4:$R$4,BG$8,Inputs!$I134:$R134)*SUMIF(Inputs!$B$91:$B$102,BG$9,Inputs!$G$91:$G$102)*SUMIF(Inputs!$I$4:$R$4,BG$8,Inputs!$I$16:$R$16)</f>
        <v>0</v>
      </c>
      <c r="BH29" s="143">
        <f>SUMIF(Inputs!$I$4:$R$4,BH$8,Inputs!$I134:$R134)*SUMIF(Inputs!$B$91:$B$102,BH$9,Inputs!$G$91:$G$102)*SUMIF(Inputs!$I$4:$R$4,BH$8,Inputs!$I$16:$R$16)</f>
        <v>0</v>
      </c>
      <c r="BI29" s="143">
        <f>SUMIF(Inputs!$I$4:$R$4,BI$8,Inputs!$I134:$R134)*SUMIF(Inputs!$B$91:$B$102,BI$9,Inputs!$G$91:$G$102)*SUMIF(Inputs!$I$4:$R$4,BI$8,Inputs!$I$16:$R$16)</f>
        <v>0</v>
      </c>
      <c r="BJ29" s="143">
        <f>SUMIF(Inputs!$I$4:$R$4,BJ$8,Inputs!$I134:$R134)*SUMIF(Inputs!$B$91:$B$102,BJ$9,Inputs!$G$91:$G$102)*SUMIF(Inputs!$I$4:$R$4,BJ$8,Inputs!$I$16:$R$16)</f>
        <v>0</v>
      </c>
      <c r="BK29" s="143">
        <f>SUMIF(Inputs!$I$4:$R$4,BK$8,Inputs!$I134:$R134)*SUMIF(Inputs!$B$91:$B$102,BK$9,Inputs!$G$91:$G$102)*SUMIF(Inputs!$I$4:$R$4,BK$8,Inputs!$I$16:$R$16)</f>
        <v>0</v>
      </c>
      <c r="BL29" s="143">
        <f>SUMIF(Inputs!$I$4:$R$4,BL$8,Inputs!$I134:$R134)*SUMIF(Inputs!$B$91:$B$102,BL$9,Inputs!$G$91:$G$102)*SUMIF(Inputs!$I$4:$R$4,BL$8,Inputs!$I$16:$R$16)</f>
        <v>0</v>
      </c>
      <c r="BM29" s="143">
        <f>SUMIF(Inputs!$I$4:$R$4,BM$8,Inputs!$I134:$R134)*SUMIF(Inputs!$B$91:$B$102,BM$9,Inputs!$G$91:$G$102)*SUMIF(Inputs!$I$4:$R$4,BM$8,Inputs!$I$16:$R$16)</f>
        <v>0</v>
      </c>
      <c r="BN29" s="143">
        <f>SUMIF(Inputs!$I$4:$R$4,BN$8,Inputs!$I134:$R134)*SUMIF(Inputs!$B$91:$B$102,BN$9,Inputs!$G$91:$G$102)*SUMIF(Inputs!$I$4:$R$4,BN$8,Inputs!$I$16:$R$16)</f>
        <v>0</v>
      </c>
      <c r="BO29" s="143">
        <f>SUMIF(Inputs!$I$4:$R$4,BO$8,Inputs!$I134:$R134)*SUMIF(Inputs!$B$91:$B$102,BO$9,Inputs!$G$91:$G$102)*SUMIF(Inputs!$I$4:$R$4,BO$8,Inputs!$I$16:$R$16)</f>
        <v>0</v>
      </c>
      <c r="BP29" s="143">
        <f>SUMIF(Inputs!$I$4:$R$4,BP$8,Inputs!$I134:$R134)*SUMIF(Inputs!$B$91:$B$102,BP$9,Inputs!$G$91:$G$102)*SUMIF(Inputs!$I$4:$R$4,BP$8,Inputs!$I$16:$R$16)</f>
        <v>0</v>
      </c>
      <c r="BQ29" s="143">
        <f>SUMIF(Inputs!$I$4:$R$4,BQ$8,Inputs!$I134:$R134)*SUMIF(Inputs!$B$91:$B$102,BQ$9,Inputs!$G$91:$G$102)*SUMIF(Inputs!$I$4:$R$4,BQ$8,Inputs!$I$16:$R$16)</f>
        <v>0</v>
      </c>
      <c r="BR29" s="143">
        <f>SUMIF(Inputs!$I$4:$R$4,BR$8,Inputs!$I134:$R134)*SUMIF(Inputs!$B$91:$B$102,BR$9,Inputs!$G$91:$G$102)*SUMIF(Inputs!$I$4:$R$4,BR$8,Inputs!$I$16:$R$16)</f>
        <v>0</v>
      </c>
      <c r="BS29" s="143">
        <f>SUMIF(Inputs!$I$4:$R$4,BS$8,Inputs!$I134:$R134)*SUMIF(Inputs!$B$91:$B$102,BS$9,Inputs!$G$91:$G$102)*SUMIF(Inputs!$I$4:$R$4,BS$8,Inputs!$I$16:$R$16)</f>
        <v>0</v>
      </c>
      <c r="BT29" s="143">
        <f>SUMIF(Inputs!$I$4:$R$4,BT$8,Inputs!$I134:$R134)*SUMIF(Inputs!$B$91:$B$102,BT$9,Inputs!$G$91:$G$102)*SUMIF(Inputs!$I$4:$R$4,BT$8,Inputs!$I$16:$R$16)</f>
        <v>0</v>
      </c>
      <c r="BU29" s="143">
        <f>SUMIF(Inputs!$I$4:$R$4,BU$8,Inputs!$I134:$R134)*SUMIF(Inputs!$B$91:$B$102,BU$9,Inputs!$G$91:$G$102)*SUMIF(Inputs!$I$4:$R$4,BU$8,Inputs!$I$16:$R$16)</f>
        <v>0</v>
      </c>
      <c r="BV29" s="143">
        <f>SUMIF(Inputs!$I$4:$R$4,BV$8,Inputs!$I134:$R134)*SUMIF(Inputs!$B$91:$B$102,BV$9,Inputs!$G$91:$G$102)*SUMIF(Inputs!$I$4:$R$4,BV$8,Inputs!$I$16:$R$16)</f>
        <v>0</v>
      </c>
      <c r="BW29" s="143">
        <f>SUMIF(Inputs!$I$4:$R$4,BW$8,Inputs!$I134:$R134)*SUMIF(Inputs!$B$91:$B$102,BW$9,Inputs!$G$91:$G$102)*SUMIF(Inputs!$I$4:$R$4,BW$8,Inputs!$I$16:$R$16)</f>
        <v>0</v>
      </c>
      <c r="BX29" s="143">
        <f>SUMIF(Inputs!$I$4:$R$4,BX$8,Inputs!$I134:$R134)*SUMIF(Inputs!$B$91:$B$102,BX$9,Inputs!$G$91:$G$102)*SUMIF(Inputs!$I$4:$R$4,BX$8,Inputs!$I$16:$R$16)</f>
        <v>0</v>
      </c>
      <c r="BY29" s="143">
        <f>SUMIF(Inputs!$I$4:$R$4,BY$8,Inputs!$I134:$R134)*SUMIF(Inputs!$B$91:$B$102,BY$9,Inputs!$G$91:$G$102)*SUMIF(Inputs!$I$4:$R$4,BY$8,Inputs!$I$16:$R$16)</f>
        <v>0</v>
      </c>
      <c r="BZ29" s="143">
        <f>SUMIF(Inputs!$I$4:$R$4,BZ$8,Inputs!$I134:$R134)*SUMIF(Inputs!$B$91:$B$102,BZ$9,Inputs!$G$91:$G$102)*SUMIF(Inputs!$I$4:$R$4,BZ$8,Inputs!$I$16:$R$16)</f>
        <v>0</v>
      </c>
      <c r="CA29" s="143">
        <f>SUMIF(Inputs!$I$4:$R$4,CA$8,Inputs!$I134:$R134)*SUMIF(Inputs!$B$91:$B$102,CA$9,Inputs!$G$91:$G$102)*SUMIF(Inputs!$I$4:$R$4,CA$8,Inputs!$I$16:$R$16)</f>
        <v>0</v>
      </c>
      <c r="CB29" s="143">
        <f>SUMIF(Inputs!$I$4:$R$4,CB$8,Inputs!$I134:$R134)*SUMIF(Inputs!$B$91:$B$102,CB$9,Inputs!$G$91:$G$102)*SUMIF(Inputs!$I$4:$R$4,CB$8,Inputs!$I$16:$R$16)</f>
        <v>0</v>
      </c>
      <c r="CC29" s="143">
        <f>SUMIF(Inputs!$I$4:$R$4,CC$8,Inputs!$I134:$R134)*SUMIF(Inputs!$B$91:$B$102,CC$9,Inputs!$G$91:$G$102)*SUMIF(Inputs!$I$4:$R$4,CC$8,Inputs!$I$16:$R$16)</f>
        <v>0</v>
      </c>
      <c r="CD29" s="143">
        <f>SUMIF(Inputs!$I$4:$R$4,CD$8,Inputs!$I134:$R134)*SUMIF(Inputs!$B$91:$B$102,CD$9,Inputs!$G$91:$G$102)*SUMIF(Inputs!$I$4:$R$4,CD$8,Inputs!$I$16:$R$16)</f>
        <v>0</v>
      </c>
      <c r="CE29" s="143">
        <f>SUMIF(Inputs!$I$4:$R$4,CE$8,Inputs!$I134:$R134)*SUMIF(Inputs!$B$91:$B$102,CE$9,Inputs!$G$91:$G$102)*SUMIF(Inputs!$I$4:$R$4,CE$8,Inputs!$I$16:$R$16)</f>
        <v>0</v>
      </c>
      <c r="CF29" s="143">
        <f>SUMIF(Inputs!$I$4:$R$4,CF$8,Inputs!$I134:$R134)*SUMIF(Inputs!$B$91:$B$102,CF$9,Inputs!$G$91:$G$102)*SUMIF(Inputs!$I$4:$R$4,CF$8,Inputs!$I$16:$R$16)</f>
        <v>0</v>
      </c>
      <c r="CG29" s="143">
        <f>SUMIF(Inputs!$I$4:$R$4,CG$8,Inputs!$I134:$R134)*SUMIF(Inputs!$B$91:$B$102,CG$9,Inputs!$G$91:$G$102)*SUMIF(Inputs!$I$4:$R$4,CG$8,Inputs!$I$16:$R$16)</f>
        <v>0</v>
      </c>
      <c r="CH29" s="143">
        <f>SUMIF(Inputs!$I$4:$R$4,CH$8,Inputs!$I134:$R134)*SUMIF(Inputs!$B$91:$B$102,CH$9,Inputs!$G$91:$G$102)*SUMIF(Inputs!$I$4:$R$4,CH$8,Inputs!$I$16:$R$16)</f>
        <v>0</v>
      </c>
      <c r="CI29" s="143">
        <f>SUMIF(Inputs!$I$4:$R$4,CI$8,Inputs!$I134:$R134)*SUMIF(Inputs!$B$91:$B$102,CI$9,Inputs!$G$91:$G$102)*SUMIF(Inputs!$I$4:$R$4,CI$8,Inputs!$I$16:$R$16)</f>
        <v>0</v>
      </c>
      <c r="CJ29" s="143">
        <f>SUMIF(Inputs!$I$4:$R$4,CJ$8,Inputs!$I134:$R134)*SUMIF(Inputs!$B$91:$B$102,CJ$9,Inputs!$G$91:$G$102)*SUMIF(Inputs!$I$4:$R$4,CJ$8,Inputs!$I$16:$R$16)</f>
        <v>0</v>
      </c>
      <c r="CK29" s="143">
        <f>SUMIF(Inputs!$I$4:$R$4,CK$8,Inputs!$I134:$R134)*SUMIF(Inputs!$B$91:$B$102,CK$9,Inputs!$G$91:$G$102)*SUMIF(Inputs!$I$4:$R$4,CK$8,Inputs!$I$16:$R$16)</f>
        <v>0</v>
      </c>
      <c r="CL29" s="143">
        <f>SUMIF(Inputs!$I$4:$R$4,CL$8,Inputs!$I134:$R134)*SUMIF(Inputs!$B$91:$B$102,CL$9,Inputs!$G$91:$G$102)*SUMIF(Inputs!$I$4:$R$4,CL$8,Inputs!$I$16:$R$16)</f>
        <v>0</v>
      </c>
      <c r="CM29" s="143">
        <f>SUMIF(Inputs!$I$4:$R$4,CM$8,Inputs!$I134:$R134)*SUMIF(Inputs!$B$91:$B$102,CM$9,Inputs!$G$91:$G$102)*SUMIF(Inputs!$I$4:$R$4,CM$8,Inputs!$I$16:$R$16)</f>
        <v>0</v>
      </c>
      <c r="CN29" s="143">
        <f>SUMIF(Inputs!$I$4:$R$4,CN$8,Inputs!$I134:$R134)*SUMIF(Inputs!$B$91:$B$102,CN$9,Inputs!$G$91:$G$102)*SUMIF(Inputs!$I$4:$R$4,CN$8,Inputs!$I$16:$R$16)</f>
        <v>0</v>
      </c>
      <c r="CO29" s="143">
        <f>SUMIF(Inputs!$I$4:$R$4,CO$8,Inputs!$I134:$R134)*SUMIF(Inputs!$B$91:$B$102,CO$9,Inputs!$G$91:$G$102)*SUMIF(Inputs!$I$4:$R$4,CO$8,Inputs!$I$16:$R$16)</f>
        <v>0</v>
      </c>
      <c r="CP29" s="143">
        <f>SUMIF(Inputs!$I$4:$R$4,CP$8,Inputs!$I134:$R134)*SUMIF(Inputs!$B$91:$B$102,CP$9,Inputs!$G$91:$G$102)*SUMIF(Inputs!$I$4:$R$4,CP$8,Inputs!$I$16:$R$16)</f>
        <v>0</v>
      </c>
      <c r="CQ29" s="143">
        <f>SUMIF(Inputs!$I$4:$R$4,CQ$8,Inputs!$I134:$R134)*SUMIF(Inputs!$B$91:$B$102,CQ$9,Inputs!$G$91:$G$102)*SUMIF(Inputs!$I$4:$R$4,CQ$8,Inputs!$I$16:$R$16)</f>
        <v>0</v>
      </c>
      <c r="CR29" s="143">
        <f>SUMIF(Inputs!$I$4:$R$4,CR$8,Inputs!$I134:$R134)*SUMIF(Inputs!$B$91:$B$102,CR$9,Inputs!$G$91:$G$102)*SUMIF(Inputs!$I$4:$R$4,CR$8,Inputs!$I$16:$R$16)</f>
        <v>0</v>
      </c>
      <c r="CS29" s="143">
        <f>SUMIF(Inputs!$I$4:$R$4,CS$8,Inputs!$I134:$R134)*SUMIF(Inputs!$B$91:$B$102,CS$9,Inputs!$G$91:$G$102)*SUMIF(Inputs!$I$4:$R$4,CS$8,Inputs!$I$16:$R$16)</f>
        <v>0</v>
      </c>
      <c r="CT29" s="143">
        <f>SUMIF(Inputs!$I$4:$R$4,CT$8,Inputs!$I134:$R134)*SUMIF(Inputs!$B$91:$B$102,CT$9,Inputs!$G$91:$G$102)*SUMIF(Inputs!$I$4:$R$4,CT$8,Inputs!$I$16:$R$16)</f>
        <v>0</v>
      </c>
      <c r="CU29" s="143">
        <f>SUMIF(Inputs!$I$4:$R$4,CU$8,Inputs!$I134:$R134)*SUMIF(Inputs!$B$91:$B$102,CU$9,Inputs!$G$91:$G$102)*SUMIF(Inputs!$I$4:$R$4,CU$8,Inputs!$I$16:$R$16)</f>
        <v>0</v>
      </c>
      <c r="CV29" s="143">
        <f>SUMIF(Inputs!$I$4:$R$4,CV$8,Inputs!$I134:$R134)*SUMIF(Inputs!$B$91:$B$102,CV$9,Inputs!$G$91:$G$102)*SUMIF(Inputs!$I$4:$R$4,CV$8,Inputs!$I$16:$R$16)</f>
        <v>0</v>
      </c>
      <c r="CW29" s="143">
        <f>SUMIF(Inputs!$I$4:$R$4,CW$8,Inputs!$I134:$R134)*SUMIF(Inputs!$B$91:$B$102,CW$9,Inputs!$G$91:$G$102)*SUMIF(Inputs!$I$4:$R$4,CW$8,Inputs!$I$16:$R$16)</f>
        <v>0</v>
      </c>
      <c r="CX29" s="143">
        <f>SUMIF(Inputs!$I$4:$R$4,CX$8,Inputs!$I134:$R134)*SUMIF(Inputs!$B$91:$B$102,CX$9,Inputs!$G$91:$G$102)*SUMIF(Inputs!$I$4:$R$4,CX$8,Inputs!$I$16:$R$16)</f>
        <v>0</v>
      </c>
      <c r="CY29" s="143">
        <f>SUMIF(Inputs!$I$4:$R$4,CY$8,Inputs!$I134:$R134)*SUMIF(Inputs!$B$91:$B$102,CY$9,Inputs!$G$91:$G$102)*SUMIF(Inputs!$I$4:$R$4,CY$8,Inputs!$I$16:$R$16)</f>
        <v>0</v>
      </c>
      <c r="CZ29" s="143">
        <f>SUMIF(Inputs!$I$4:$R$4,CZ$8,Inputs!$I134:$R134)*SUMIF(Inputs!$B$91:$B$102,CZ$9,Inputs!$G$91:$G$102)*SUMIF(Inputs!$I$4:$R$4,CZ$8,Inputs!$I$16:$R$16)</f>
        <v>0</v>
      </c>
      <c r="DA29" s="143">
        <f>SUMIF(Inputs!$I$4:$R$4,DA$8,Inputs!$I134:$R134)*SUMIF(Inputs!$B$91:$B$102,DA$9,Inputs!$G$91:$G$102)*SUMIF(Inputs!$I$4:$R$4,DA$8,Inputs!$I$16:$R$16)</f>
        <v>0</v>
      </c>
      <c r="DB29" s="143">
        <f>SUMIF(Inputs!$I$4:$R$4,DB$8,Inputs!$I134:$R134)*SUMIF(Inputs!$B$91:$B$102,DB$9,Inputs!$G$91:$G$102)*SUMIF(Inputs!$I$4:$R$4,DB$8,Inputs!$I$16:$R$16)</f>
        <v>0</v>
      </c>
      <c r="DC29" s="143">
        <f>SUMIF(Inputs!$I$4:$R$4,DC$8,Inputs!$I134:$R134)*SUMIF(Inputs!$B$91:$B$102,DC$9,Inputs!$G$91:$G$102)*SUMIF(Inputs!$I$4:$R$4,DC$8,Inputs!$I$16:$R$16)</f>
        <v>0</v>
      </c>
      <c r="DD29" s="143">
        <f>SUMIF(Inputs!$I$4:$R$4,DD$8,Inputs!$I134:$R134)*SUMIF(Inputs!$B$91:$B$102,DD$9,Inputs!$G$91:$G$102)*SUMIF(Inputs!$I$4:$R$4,DD$8,Inputs!$I$16:$R$16)</f>
        <v>0</v>
      </c>
      <c r="DE29" s="143">
        <f>SUMIF(Inputs!$I$4:$R$4,DE$8,Inputs!$I134:$R134)*SUMIF(Inputs!$B$91:$B$102,DE$9,Inputs!$G$91:$G$102)*SUMIF(Inputs!$I$4:$R$4,DE$8,Inputs!$I$16:$R$16)</f>
        <v>0</v>
      </c>
      <c r="DF29" s="143">
        <f>SUMIF(Inputs!$I$4:$R$4,DF$8,Inputs!$I134:$R134)*SUMIF(Inputs!$B$91:$B$102,DF$9,Inputs!$G$91:$G$102)*SUMIF(Inputs!$I$4:$R$4,DF$8,Inputs!$I$16:$R$16)</f>
        <v>0</v>
      </c>
      <c r="DG29" s="143">
        <f>SUMIF(Inputs!$I$4:$R$4,DG$8,Inputs!$I134:$R134)*SUMIF(Inputs!$B$91:$B$102,DG$9,Inputs!$G$91:$G$102)*SUMIF(Inputs!$I$4:$R$4,DG$8,Inputs!$I$16:$R$16)</f>
        <v>0</v>
      </c>
      <c r="DH29" s="143">
        <f>SUMIF(Inputs!$I$4:$R$4,DH$8,Inputs!$I134:$R134)*SUMIF(Inputs!$B$91:$B$102,DH$9,Inputs!$G$91:$G$102)*SUMIF(Inputs!$I$4:$R$4,DH$8,Inputs!$I$16:$R$16)</f>
        <v>0</v>
      </c>
      <c r="DI29" s="143">
        <f>SUMIF(Inputs!$I$4:$R$4,DI$8,Inputs!$I134:$R134)*SUMIF(Inputs!$B$91:$B$102,DI$9,Inputs!$G$91:$G$102)*SUMIF(Inputs!$I$4:$R$4,DI$8,Inputs!$I$16:$R$16)</f>
        <v>0</v>
      </c>
      <c r="DJ29" s="143">
        <f>SUMIF(Inputs!$I$4:$R$4,DJ$8,Inputs!$I134:$R134)*SUMIF(Inputs!$B$91:$B$102,DJ$9,Inputs!$G$91:$G$102)*SUMIF(Inputs!$I$4:$R$4,DJ$8,Inputs!$I$16:$R$16)</f>
        <v>0</v>
      </c>
      <c r="DK29" s="143">
        <f>SUMIF(Inputs!$I$4:$R$4,DK$8,Inputs!$I134:$R134)*SUMIF(Inputs!$B$91:$B$102,DK$9,Inputs!$G$91:$G$102)*SUMIF(Inputs!$I$4:$R$4,DK$8,Inputs!$I$16:$R$16)</f>
        <v>0</v>
      </c>
      <c r="DL29" s="143">
        <f>SUMIF(Inputs!$I$4:$R$4,DL$8,Inputs!$I134:$R134)*SUMIF(Inputs!$B$91:$B$102,DL$9,Inputs!$G$91:$G$102)*SUMIF(Inputs!$I$4:$R$4,DL$8,Inputs!$I$16:$R$16)</f>
        <v>0</v>
      </c>
      <c r="DM29" s="143">
        <f>SUMIF(Inputs!$I$4:$R$4,DM$8,Inputs!$I134:$R134)*SUMIF(Inputs!$B$91:$B$102,DM$9,Inputs!$G$91:$G$102)*SUMIF(Inputs!$I$4:$R$4,DM$8,Inputs!$I$16:$R$16)</f>
        <v>0</v>
      </c>
      <c r="DN29" s="143">
        <f>SUMIF(Inputs!$I$4:$R$4,DN$8,Inputs!$I134:$R134)*SUMIF(Inputs!$B$91:$B$102,DN$9,Inputs!$G$91:$G$102)*SUMIF(Inputs!$I$4:$R$4,DN$8,Inputs!$I$16:$R$16)</f>
        <v>0</v>
      </c>
      <c r="DO29" s="143">
        <f>SUMIF(Inputs!$I$4:$R$4,DO$8,Inputs!$I134:$R134)*SUMIF(Inputs!$B$91:$B$102,DO$9,Inputs!$G$91:$G$102)*SUMIF(Inputs!$I$4:$R$4,DO$8,Inputs!$I$16:$R$16)</f>
        <v>0</v>
      </c>
      <c r="DP29" s="143">
        <f>SUMIF(Inputs!$I$4:$R$4,DP$8,Inputs!$I134:$R134)*SUMIF(Inputs!$B$91:$B$102,DP$9,Inputs!$G$91:$G$102)*SUMIF(Inputs!$I$4:$R$4,DP$8,Inputs!$I$16:$R$16)</f>
        <v>0</v>
      </c>
      <c r="DQ29" s="143">
        <f>SUMIF(Inputs!$I$4:$R$4,DQ$8,Inputs!$I134:$R134)*SUMIF(Inputs!$B$91:$B$102,DQ$9,Inputs!$G$91:$G$102)*SUMIF(Inputs!$I$4:$R$4,DQ$8,Inputs!$I$16:$R$16)</f>
        <v>0</v>
      </c>
      <c r="DR29" s="143">
        <f>SUMIF(Inputs!$I$4:$R$4,DR$8,Inputs!$I134:$R134)*SUMIF(Inputs!$B$91:$B$102,DR$9,Inputs!$G$91:$G$102)*SUMIF(Inputs!$I$4:$R$4,DR$8,Inputs!$I$16:$R$16)</f>
        <v>0</v>
      </c>
      <c r="DS29" s="143">
        <f>SUMIF(Inputs!$I$4:$R$4,DS$8,Inputs!$I134:$R134)*SUMIF(Inputs!$B$91:$B$102,DS$9,Inputs!$G$91:$G$102)*SUMIF(Inputs!$I$4:$R$4,DS$8,Inputs!$I$16:$R$16)</f>
        <v>0</v>
      </c>
      <c r="DT29" s="143">
        <f>SUMIF(Inputs!$I$4:$R$4,DT$8,Inputs!$I134:$R134)*SUMIF(Inputs!$B$91:$B$102,DT$9,Inputs!$G$91:$G$102)*SUMIF(Inputs!$I$4:$R$4,DT$8,Inputs!$I$16:$R$16)</f>
        <v>0</v>
      </c>
      <c r="DU29" s="143">
        <f>SUMIF(Inputs!$I$4:$R$4,DU$8,Inputs!$I134:$R134)*SUMIF(Inputs!$B$91:$B$102,DU$9,Inputs!$G$91:$G$102)*SUMIF(Inputs!$I$4:$R$4,DU$8,Inputs!$I$16:$R$16)</f>
        <v>0</v>
      </c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</row>
    <row r="30" spans="1:145" ht="13.5" customHeight="1">
      <c r="A30" s="21"/>
      <c r="B30" s="21"/>
      <c r="C30" s="64" t="s">
        <v>171</v>
      </c>
      <c r="D30" s="153" t="s">
        <v>77</v>
      </c>
      <c r="E30" s="21"/>
      <c r="F30" s="143">
        <f>SUMIF(Revenue!$F$8:$DV$8,Costs!F$8,Revenue!$F$13:$DV$13)/12*SUMIF(Inputs!$I$4:$R$4,Costs!F$8,Inputs!$I135:$R135)*SUMIF(Inputs!$I$4:$R$4,F$8,Inputs!$I$16:$R$16)</f>
        <v>0</v>
      </c>
      <c r="G30" s="143">
        <f>SUMIF(Revenue!$F$8:$DV$8,Costs!G$8,Revenue!$F$13:$DV$13)/12*SUMIF(Inputs!$I$4:$R$4,Costs!G$8,Inputs!$I135:$R135)*SUMIF(Inputs!$I$4:$R$4,G$8,Inputs!$I$16:$R$16)</f>
        <v>0</v>
      </c>
      <c r="H30" s="143">
        <f>SUMIF(Revenue!$F$8:$DV$8,Costs!H$8,Revenue!$F$13:$DV$13)/12*SUMIF(Inputs!$I$4:$R$4,Costs!H$8,Inputs!$I135:$R135)*SUMIF(Inputs!$I$4:$R$4,H$8,Inputs!$I$16:$R$16)</f>
        <v>0</v>
      </c>
      <c r="I30" s="143">
        <f>SUMIF(Revenue!$F$8:$DV$8,Costs!I$8,Revenue!$F$13:$DV$13)/12*SUMIF(Inputs!$I$4:$R$4,Costs!I$8,Inputs!$I135:$R135)*SUMIF(Inputs!$I$4:$R$4,I$8,Inputs!$I$16:$R$16)</f>
        <v>0</v>
      </c>
      <c r="J30" s="143">
        <f>SUMIF(Revenue!$F$8:$DV$8,Costs!J$8,Revenue!$F$13:$DV$13)/12*SUMIF(Inputs!$I$4:$R$4,Costs!J$8,Inputs!$I135:$R135)*SUMIF(Inputs!$I$4:$R$4,J$8,Inputs!$I$16:$R$16)</f>
        <v>0</v>
      </c>
      <c r="K30" s="143">
        <f>SUMIF(Revenue!$F$8:$DV$8,Costs!K$8,Revenue!$F$13:$DV$13)/12*SUMIF(Inputs!$I$4:$R$4,Costs!K$8,Inputs!$I135:$R135)*SUMIF(Inputs!$I$4:$R$4,K$8,Inputs!$I$16:$R$16)</f>
        <v>0</v>
      </c>
      <c r="L30" s="143">
        <f>SUMIF(Revenue!$F$8:$DV$8,Costs!L$8,Revenue!$F$13:$DV$13)/12*SUMIF(Inputs!$I$4:$R$4,Costs!L$8,Inputs!$I135:$R135)*SUMIF(Inputs!$I$4:$R$4,L$8,Inputs!$I$16:$R$16)</f>
        <v>0</v>
      </c>
      <c r="M30" s="143">
        <f>SUMIF(Revenue!$F$8:$DV$8,Costs!M$8,Revenue!$F$13:$DV$13)/12*SUMIF(Inputs!$I$4:$R$4,Costs!M$8,Inputs!$I135:$R135)*SUMIF(Inputs!$I$4:$R$4,M$8,Inputs!$I$16:$R$16)</f>
        <v>0</v>
      </c>
      <c r="N30" s="143">
        <f>SUMIF(Revenue!$F$8:$DV$8,Costs!N$8,Revenue!$F$13:$DV$13)/12*SUMIF(Inputs!$I$4:$R$4,Costs!N$8,Inputs!$I135:$R135)*SUMIF(Inputs!$I$4:$R$4,N$8,Inputs!$I$16:$R$16)</f>
        <v>0</v>
      </c>
      <c r="O30" s="143">
        <f>SUMIF(Revenue!$F$8:$DV$8,Costs!O$8,Revenue!$F$13:$DV$13)/12*SUMIF(Inputs!$I$4:$R$4,Costs!O$8,Inputs!$I135:$R135)*SUMIF(Inputs!$I$4:$R$4,O$8,Inputs!$I$16:$R$16)</f>
        <v>0</v>
      </c>
      <c r="P30" s="143">
        <f>SUMIF(Revenue!$F$8:$DV$8,Costs!P$8,Revenue!$F$13:$DV$13)/12*SUMIF(Inputs!$I$4:$R$4,Costs!P$8,Inputs!$I135:$R135)*SUMIF(Inputs!$I$4:$R$4,P$8,Inputs!$I$16:$R$16)</f>
        <v>0</v>
      </c>
      <c r="Q30" s="143">
        <f>SUMIF(Revenue!$F$8:$DV$8,Costs!Q$8,Revenue!$F$13:$DV$13)/12*SUMIF(Inputs!$I$4:$R$4,Costs!Q$8,Inputs!$I135:$R135)*SUMIF(Inputs!$I$4:$R$4,Q$8,Inputs!$I$16:$R$16)</f>
        <v>0</v>
      </c>
      <c r="R30" s="143">
        <f>SUMIF(Revenue!$F$8:$DV$8,Costs!R$8,Revenue!$F$13:$DV$13)/12*SUMIF(Inputs!$I$4:$R$4,Costs!R$8,Inputs!$I135:$R135)*SUMIF(Inputs!$I$4:$R$4,R$8,Inputs!$I$16:$R$16)</f>
        <v>0</v>
      </c>
      <c r="S30" s="143">
        <f>SUMIF(Revenue!$F$8:$DV$8,Costs!S$8,Revenue!$F$13:$DV$13)/12*SUMIF(Inputs!$I$4:$R$4,Costs!S$8,Inputs!$I135:$R135)*SUMIF(Inputs!$I$4:$R$4,S$8,Inputs!$I$16:$R$16)</f>
        <v>0</v>
      </c>
      <c r="T30" s="143">
        <f>SUMIF(Revenue!$F$8:$DV$8,Costs!T$8,Revenue!$F$13:$DV$13)/12*SUMIF(Inputs!$I$4:$R$4,Costs!T$8,Inputs!$I135:$R135)*SUMIF(Inputs!$I$4:$R$4,T$8,Inputs!$I$16:$R$16)</f>
        <v>0</v>
      </c>
      <c r="U30" s="143">
        <f>SUMIF(Revenue!$F$8:$DV$8,Costs!U$8,Revenue!$F$13:$DV$13)/12*SUMIF(Inputs!$I$4:$R$4,Costs!U$8,Inputs!$I135:$R135)*SUMIF(Inputs!$I$4:$R$4,U$8,Inputs!$I$16:$R$16)</f>
        <v>0</v>
      </c>
      <c r="V30" s="143">
        <f>SUMIF(Revenue!$F$8:$DV$8,Costs!V$8,Revenue!$F$13:$DV$13)/12*SUMIF(Inputs!$I$4:$R$4,Costs!V$8,Inputs!$I135:$R135)*SUMIF(Inputs!$I$4:$R$4,V$8,Inputs!$I$16:$R$16)</f>
        <v>0</v>
      </c>
      <c r="W30" s="143">
        <f>SUMIF(Revenue!$F$8:$DV$8,Costs!W$8,Revenue!$F$13:$DV$13)/12*SUMIF(Inputs!$I$4:$R$4,Costs!W$8,Inputs!$I135:$R135)*SUMIF(Inputs!$I$4:$R$4,W$8,Inputs!$I$16:$R$16)</f>
        <v>0</v>
      </c>
      <c r="X30" s="143">
        <f>SUMIF(Revenue!$F$8:$DV$8,Costs!X$8,Revenue!$F$13:$DV$13)/12*SUMIF(Inputs!$I$4:$R$4,Costs!X$8,Inputs!$I135:$R135)*SUMIF(Inputs!$I$4:$R$4,X$8,Inputs!$I$16:$R$16)</f>
        <v>0</v>
      </c>
      <c r="Y30" s="143">
        <f>SUMIF(Revenue!$F$8:$DV$8,Costs!Y$8,Revenue!$F$13:$DV$13)/12*SUMIF(Inputs!$I$4:$R$4,Costs!Y$8,Inputs!$I135:$R135)*SUMIF(Inputs!$I$4:$R$4,Y$8,Inputs!$I$16:$R$16)</f>
        <v>0</v>
      </c>
      <c r="Z30" s="143">
        <f>SUMIF(Revenue!$F$8:$DV$8,Costs!Z$8,Revenue!$F$13:$DV$13)/12*SUMIF(Inputs!$I$4:$R$4,Costs!Z$8,Inputs!$I135:$R135)*SUMIF(Inputs!$I$4:$R$4,Z$8,Inputs!$I$16:$R$16)</f>
        <v>0</v>
      </c>
      <c r="AA30" s="143">
        <f>SUMIF(Revenue!$F$8:$DV$8,Costs!AA$8,Revenue!$F$13:$DV$13)/12*SUMIF(Inputs!$I$4:$R$4,Costs!AA$8,Inputs!$I135:$R135)*SUMIF(Inputs!$I$4:$R$4,AA$8,Inputs!$I$16:$R$16)</f>
        <v>0</v>
      </c>
      <c r="AB30" s="143">
        <f>SUMIF(Revenue!$F$8:$DV$8,Costs!AB$8,Revenue!$F$13:$DV$13)/12*SUMIF(Inputs!$I$4:$R$4,Costs!AB$8,Inputs!$I135:$R135)*SUMIF(Inputs!$I$4:$R$4,AB$8,Inputs!$I$16:$R$16)</f>
        <v>0</v>
      </c>
      <c r="AC30" s="143">
        <f>SUMIF(Revenue!$F$8:$DV$8,Costs!AC$8,Revenue!$F$13:$DV$13)/12*SUMIF(Inputs!$I$4:$R$4,Costs!AC$8,Inputs!$I135:$R135)*SUMIF(Inputs!$I$4:$R$4,AC$8,Inputs!$I$16:$R$16)</f>
        <v>0</v>
      </c>
      <c r="AD30" s="143">
        <f>SUMIF(Revenue!$F$8:$DV$8,Costs!AD$8,Revenue!$F$13:$DV$13)/12*SUMIF(Inputs!$I$4:$R$4,Costs!AD$8,Inputs!$I135:$R135)*SUMIF(Inputs!$I$4:$R$4,AD$8,Inputs!$I$16:$R$16)</f>
        <v>0</v>
      </c>
      <c r="AE30" s="143">
        <f>SUMIF(Revenue!$F$8:$DV$8,Costs!AE$8,Revenue!$F$13:$DV$13)/12*SUMIF(Inputs!$I$4:$R$4,Costs!AE$8,Inputs!$I135:$R135)*SUMIF(Inputs!$I$4:$R$4,AE$8,Inputs!$I$16:$R$16)</f>
        <v>0</v>
      </c>
      <c r="AF30" s="143">
        <f>SUMIF(Revenue!$F$8:$DV$8,Costs!AF$8,Revenue!$F$13:$DV$13)/12*SUMIF(Inputs!$I$4:$R$4,Costs!AF$8,Inputs!$I135:$R135)*SUMIF(Inputs!$I$4:$R$4,AF$8,Inputs!$I$16:$R$16)</f>
        <v>0</v>
      </c>
      <c r="AG30" s="143">
        <f>SUMIF(Revenue!$F$8:$DV$8,Costs!AG$8,Revenue!$F$13:$DV$13)/12*SUMIF(Inputs!$I$4:$R$4,Costs!AG$8,Inputs!$I135:$R135)*SUMIF(Inputs!$I$4:$R$4,AG$8,Inputs!$I$16:$R$16)</f>
        <v>0</v>
      </c>
      <c r="AH30" s="143">
        <f>SUMIF(Revenue!$F$8:$DV$8,Costs!AH$8,Revenue!$F$13:$DV$13)/12*SUMIF(Inputs!$I$4:$R$4,Costs!AH$8,Inputs!$I135:$R135)*SUMIF(Inputs!$I$4:$R$4,AH$8,Inputs!$I$16:$R$16)</f>
        <v>0</v>
      </c>
      <c r="AI30" s="143">
        <f>SUMIF(Revenue!$F$8:$DV$8,Costs!AI$8,Revenue!$F$13:$DV$13)/12*SUMIF(Inputs!$I$4:$R$4,Costs!AI$8,Inputs!$I135:$R135)*SUMIF(Inputs!$I$4:$R$4,AI$8,Inputs!$I$16:$R$16)</f>
        <v>0</v>
      </c>
      <c r="AJ30" s="143">
        <f>SUMIF(Revenue!$F$8:$DV$8,Costs!AJ$8,Revenue!$F$13:$DV$13)/12*SUMIF(Inputs!$I$4:$R$4,Costs!AJ$8,Inputs!$I135:$R135)*SUMIF(Inputs!$I$4:$R$4,AJ$8,Inputs!$I$16:$R$16)</f>
        <v>0</v>
      </c>
      <c r="AK30" s="143">
        <f>SUMIF(Revenue!$F$8:$DV$8,Costs!AK$8,Revenue!$F$13:$DV$13)/12*SUMIF(Inputs!$I$4:$R$4,Costs!AK$8,Inputs!$I135:$R135)*SUMIF(Inputs!$I$4:$R$4,AK$8,Inputs!$I$16:$R$16)</f>
        <v>0</v>
      </c>
      <c r="AL30" s="143">
        <f>SUMIF(Revenue!$F$8:$DV$8,Costs!AL$8,Revenue!$F$13:$DV$13)/12*SUMIF(Inputs!$I$4:$R$4,Costs!AL$8,Inputs!$I135:$R135)*SUMIF(Inputs!$I$4:$R$4,AL$8,Inputs!$I$16:$R$16)</f>
        <v>0</v>
      </c>
      <c r="AM30" s="143">
        <f>SUMIF(Revenue!$F$8:$DV$8,Costs!AM$8,Revenue!$F$13:$DV$13)/12*SUMIF(Inputs!$I$4:$R$4,Costs!AM$8,Inputs!$I135:$R135)*SUMIF(Inputs!$I$4:$R$4,AM$8,Inputs!$I$16:$R$16)</f>
        <v>0</v>
      </c>
      <c r="AN30" s="143">
        <f>SUMIF(Revenue!$F$8:$DV$8,Costs!AN$8,Revenue!$F$13:$DV$13)/12*SUMIF(Inputs!$I$4:$R$4,Costs!AN$8,Inputs!$I135:$R135)*SUMIF(Inputs!$I$4:$R$4,AN$8,Inputs!$I$16:$R$16)</f>
        <v>0</v>
      </c>
      <c r="AO30" s="143">
        <f>SUMIF(Revenue!$F$8:$DV$8,Costs!AO$8,Revenue!$F$13:$DV$13)/12*SUMIF(Inputs!$I$4:$R$4,Costs!AO$8,Inputs!$I135:$R135)*SUMIF(Inputs!$I$4:$R$4,AO$8,Inputs!$I$16:$R$16)</f>
        <v>0</v>
      </c>
      <c r="AP30" s="143">
        <f>SUMIF(Revenue!$F$8:$DV$8,Costs!AP$8,Revenue!$F$13:$DV$13)/12*SUMIF(Inputs!$I$4:$R$4,Costs!AP$8,Inputs!$I135:$R135)*SUMIF(Inputs!$I$4:$R$4,AP$8,Inputs!$I$16:$R$16)</f>
        <v>0</v>
      </c>
      <c r="AQ30" s="143">
        <f>SUMIF(Revenue!$F$8:$DV$8,Costs!AQ$8,Revenue!$F$13:$DV$13)/12*SUMIF(Inputs!$I$4:$R$4,Costs!AQ$8,Inputs!$I135:$R135)*SUMIF(Inputs!$I$4:$R$4,AQ$8,Inputs!$I$16:$R$16)</f>
        <v>0</v>
      </c>
      <c r="AR30" s="143">
        <f>SUMIF(Revenue!$F$8:$DV$8,Costs!AR$8,Revenue!$F$13:$DV$13)/12*SUMIF(Inputs!$I$4:$R$4,Costs!AR$8,Inputs!$I135:$R135)*SUMIF(Inputs!$I$4:$R$4,AR$8,Inputs!$I$16:$R$16)</f>
        <v>0</v>
      </c>
      <c r="AS30" s="143">
        <f>SUMIF(Revenue!$F$8:$DV$8,Costs!AS$8,Revenue!$F$13:$DV$13)/12*SUMIF(Inputs!$I$4:$R$4,Costs!AS$8,Inputs!$I135:$R135)*SUMIF(Inputs!$I$4:$R$4,AS$8,Inputs!$I$16:$R$16)</f>
        <v>0</v>
      </c>
      <c r="AT30" s="143">
        <f>SUMIF(Revenue!$F$8:$DV$8,Costs!AT$8,Revenue!$F$13:$DV$13)/12*SUMIF(Inputs!$I$4:$R$4,Costs!AT$8,Inputs!$I135:$R135)*SUMIF(Inputs!$I$4:$R$4,AT$8,Inputs!$I$16:$R$16)</f>
        <v>0</v>
      </c>
      <c r="AU30" s="143">
        <f>SUMIF(Revenue!$F$8:$DV$8,Costs!AU$8,Revenue!$F$13:$DV$13)/12*SUMIF(Inputs!$I$4:$R$4,Costs!AU$8,Inputs!$I135:$R135)*SUMIF(Inputs!$I$4:$R$4,AU$8,Inputs!$I$16:$R$16)</f>
        <v>0</v>
      </c>
      <c r="AV30" s="143">
        <f>SUMIF(Revenue!$F$8:$DV$8,Costs!AV$8,Revenue!$F$13:$DV$13)/12*SUMIF(Inputs!$I$4:$R$4,Costs!AV$8,Inputs!$I135:$R135)*SUMIF(Inputs!$I$4:$R$4,AV$8,Inputs!$I$16:$R$16)</f>
        <v>0</v>
      </c>
      <c r="AW30" s="143">
        <f>SUMIF(Revenue!$F$8:$DV$8,Costs!AW$8,Revenue!$F$13:$DV$13)/12*SUMIF(Inputs!$I$4:$R$4,Costs!AW$8,Inputs!$I135:$R135)*SUMIF(Inputs!$I$4:$R$4,AW$8,Inputs!$I$16:$R$16)</f>
        <v>0</v>
      </c>
      <c r="AX30" s="143">
        <f>SUMIF(Revenue!$F$8:$DV$8,Costs!AX$8,Revenue!$F$13:$DV$13)/12*SUMIF(Inputs!$I$4:$R$4,Costs!AX$8,Inputs!$I135:$R135)*SUMIF(Inputs!$I$4:$R$4,AX$8,Inputs!$I$16:$R$16)</f>
        <v>0</v>
      </c>
      <c r="AY30" s="143">
        <f>SUMIF(Revenue!$F$8:$DV$8,Costs!AY$8,Revenue!$F$13:$DV$13)/12*SUMIF(Inputs!$I$4:$R$4,Costs!AY$8,Inputs!$I135:$R135)*SUMIF(Inputs!$I$4:$R$4,AY$8,Inputs!$I$16:$R$16)</f>
        <v>0</v>
      </c>
      <c r="AZ30" s="143">
        <f>SUMIF(Revenue!$F$8:$DV$8,Costs!AZ$8,Revenue!$F$13:$DV$13)/12*SUMIF(Inputs!$I$4:$R$4,Costs!AZ$8,Inputs!$I135:$R135)*SUMIF(Inputs!$I$4:$R$4,AZ$8,Inputs!$I$16:$R$16)</f>
        <v>0</v>
      </c>
      <c r="BA30" s="143">
        <f>SUMIF(Revenue!$F$8:$DV$8,Costs!BA$8,Revenue!$F$13:$DV$13)/12*SUMIF(Inputs!$I$4:$R$4,Costs!BA$8,Inputs!$I135:$R135)*SUMIF(Inputs!$I$4:$R$4,BA$8,Inputs!$I$16:$R$16)</f>
        <v>0</v>
      </c>
      <c r="BB30" s="143">
        <f>SUMIF(Revenue!$F$8:$DV$8,Costs!BB$8,Revenue!$F$13:$DV$13)/12*SUMIF(Inputs!$I$4:$R$4,Costs!BB$8,Inputs!$I135:$R135)*SUMIF(Inputs!$I$4:$R$4,BB$8,Inputs!$I$16:$R$16)</f>
        <v>0</v>
      </c>
      <c r="BC30" s="143">
        <f>SUMIF(Revenue!$F$8:$DV$8,Costs!BC$8,Revenue!$F$13:$DV$13)/12*SUMIF(Inputs!$I$4:$R$4,Costs!BC$8,Inputs!$I135:$R135)*SUMIF(Inputs!$I$4:$R$4,BC$8,Inputs!$I$16:$R$16)</f>
        <v>0</v>
      </c>
      <c r="BD30" s="143">
        <f>SUMIF(Revenue!$F$8:$DV$8,Costs!BD$8,Revenue!$F$13:$DV$13)/12*SUMIF(Inputs!$I$4:$R$4,Costs!BD$8,Inputs!$I135:$R135)*SUMIF(Inputs!$I$4:$R$4,BD$8,Inputs!$I$16:$R$16)</f>
        <v>0</v>
      </c>
      <c r="BE30" s="143">
        <f>SUMIF(Revenue!$F$8:$DV$8,Costs!BE$8,Revenue!$F$13:$DV$13)/12*SUMIF(Inputs!$I$4:$R$4,Costs!BE$8,Inputs!$I135:$R135)*SUMIF(Inputs!$I$4:$R$4,BE$8,Inputs!$I$16:$R$16)</f>
        <v>0</v>
      </c>
      <c r="BF30" s="143">
        <f>SUMIF(Revenue!$F$8:$DV$8,Costs!BF$8,Revenue!$F$13:$DV$13)/12*SUMIF(Inputs!$I$4:$R$4,Costs!BF$8,Inputs!$I135:$R135)*SUMIF(Inputs!$I$4:$R$4,BF$8,Inputs!$I$16:$R$16)</f>
        <v>0</v>
      </c>
      <c r="BG30" s="143">
        <f>SUMIF(Revenue!$F$8:$DV$8,Costs!BG$8,Revenue!$F$13:$DV$13)/12*SUMIF(Inputs!$I$4:$R$4,Costs!BG$8,Inputs!$I135:$R135)*SUMIF(Inputs!$I$4:$R$4,BG$8,Inputs!$I$16:$R$16)</f>
        <v>0</v>
      </c>
      <c r="BH30" s="143">
        <f>SUMIF(Revenue!$F$8:$DV$8,Costs!BH$8,Revenue!$F$13:$DV$13)/12*SUMIF(Inputs!$I$4:$R$4,Costs!BH$8,Inputs!$I135:$R135)*SUMIF(Inputs!$I$4:$R$4,BH$8,Inputs!$I$16:$R$16)</f>
        <v>0</v>
      </c>
      <c r="BI30" s="143">
        <f>SUMIF(Revenue!$F$8:$DV$8,Costs!BI$8,Revenue!$F$13:$DV$13)/12*SUMIF(Inputs!$I$4:$R$4,Costs!BI$8,Inputs!$I135:$R135)*SUMIF(Inputs!$I$4:$R$4,BI$8,Inputs!$I$16:$R$16)</f>
        <v>0</v>
      </c>
      <c r="BJ30" s="143">
        <f>SUMIF(Revenue!$F$8:$DV$8,Costs!BJ$8,Revenue!$F$13:$DV$13)/12*SUMIF(Inputs!$I$4:$R$4,Costs!BJ$8,Inputs!$I135:$R135)*SUMIF(Inputs!$I$4:$R$4,BJ$8,Inputs!$I$16:$R$16)</f>
        <v>0</v>
      </c>
      <c r="BK30" s="143">
        <f>SUMIF(Revenue!$F$8:$DV$8,Costs!BK$8,Revenue!$F$13:$DV$13)/12*SUMIF(Inputs!$I$4:$R$4,Costs!BK$8,Inputs!$I135:$R135)*SUMIF(Inputs!$I$4:$R$4,BK$8,Inputs!$I$16:$R$16)</f>
        <v>0</v>
      </c>
      <c r="BL30" s="143">
        <f>SUMIF(Revenue!$F$8:$DV$8,Costs!BL$8,Revenue!$F$13:$DV$13)/12*SUMIF(Inputs!$I$4:$R$4,Costs!BL$8,Inputs!$I135:$R135)*SUMIF(Inputs!$I$4:$R$4,BL$8,Inputs!$I$16:$R$16)</f>
        <v>0</v>
      </c>
      <c r="BM30" s="143">
        <f>SUMIF(Revenue!$F$8:$DV$8,Costs!BM$8,Revenue!$F$13:$DV$13)/12*SUMIF(Inputs!$I$4:$R$4,Costs!BM$8,Inputs!$I135:$R135)*SUMIF(Inputs!$I$4:$R$4,BM$8,Inputs!$I$16:$R$16)</f>
        <v>0</v>
      </c>
      <c r="BN30" s="143">
        <f>SUMIF(Revenue!$F$8:$DV$8,Costs!BN$8,Revenue!$F$13:$DV$13)/12*SUMIF(Inputs!$I$4:$R$4,Costs!BN$8,Inputs!$I135:$R135)*SUMIF(Inputs!$I$4:$R$4,BN$8,Inputs!$I$16:$R$16)</f>
        <v>0</v>
      </c>
      <c r="BO30" s="143">
        <f>SUMIF(Revenue!$F$8:$DV$8,Costs!BO$8,Revenue!$F$13:$DV$13)/12*SUMIF(Inputs!$I$4:$R$4,Costs!BO$8,Inputs!$I135:$R135)*SUMIF(Inputs!$I$4:$R$4,BO$8,Inputs!$I$16:$R$16)</f>
        <v>0</v>
      </c>
      <c r="BP30" s="143">
        <f>SUMIF(Revenue!$F$8:$DV$8,Costs!BP$8,Revenue!$F$13:$DV$13)/12*SUMIF(Inputs!$I$4:$R$4,Costs!BP$8,Inputs!$I135:$R135)*SUMIF(Inputs!$I$4:$R$4,BP$8,Inputs!$I$16:$R$16)</f>
        <v>0</v>
      </c>
      <c r="BQ30" s="143">
        <f>SUMIF(Revenue!$F$8:$DV$8,Costs!BQ$8,Revenue!$F$13:$DV$13)/12*SUMIF(Inputs!$I$4:$R$4,Costs!BQ$8,Inputs!$I135:$R135)*SUMIF(Inputs!$I$4:$R$4,BQ$8,Inputs!$I$16:$R$16)</f>
        <v>0</v>
      </c>
      <c r="BR30" s="143">
        <f>SUMIF(Revenue!$F$8:$DV$8,Costs!BR$8,Revenue!$F$13:$DV$13)/12*SUMIF(Inputs!$I$4:$R$4,Costs!BR$8,Inputs!$I135:$R135)*SUMIF(Inputs!$I$4:$R$4,BR$8,Inputs!$I$16:$R$16)</f>
        <v>0</v>
      </c>
      <c r="BS30" s="143">
        <f>SUMIF(Revenue!$F$8:$DV$8,Costs!BS$8,Revenue!$F$13:$DV$13)/12*SUMIF(Inputs!$I$4:$R$4,Costs!BS$8,Inputs!$I135:$R135)*SUMIF(Inputs!$I$4:$R$4,BS$8,Inputs!$I$16:$R$16)</f>
        <v>0</v>
      </c>
      <c r="BT30" s="143">
        <f>SUMIF(Revenue!$F$8:$DV$8,Costs!BT$8,Revenue!$F$13:$DV$13)/12*SUMIF(Inputs!$I$4:$R$4,Costs!BT$8,Inputs!$I135:$R135)*SUMIF(Inputs!$I$4:$R$4,BT$8,Inputs!$I$16:$R$16)</f>
        <v>0</v>
      </c>
      <c r="BU30" s="143">
        <f>SUMIF(Revenue!$F$8:$DV$8,Costs!BU$8,Revenue!$F$13:$DV$13)/12*SUMIF(Inputs!$I$4:$R$4,Costs!BU$8,Inputs!$I135:$R135)*SUMIF(Inputs!$I$4:$R$4,BU$8,Inputs!$I$16:$R$16)</f>
        <v>0</v>
      </c>
      <c r="BV30" s="143">
        <f>SUMIF(Revenue!$F$8:$DV$8,Costs!BV$8,Revenue!$F$13:$DV$13)/12*SUMIF(Inputs!$I$4:$R$4,Costs!BV$8,Inputs!$I135:$R135)*SUMIF(Inputs!$I$4:$R$4,BV$8,Inputs!$I$16:$R$16)</f>
        <v>0</v>
      </c>
      <c r="BW30" s="143">
        <f>SUMIF(Revenue!$F$8:$DV$8,Costs!BW$8,Revenue!$F$13:$DV$13)/12*SUMIF(Inputs!$I$4:$R$4,Costs!BW$8,Inputs!$I135:$R135)*SUMIF(Inputs!$I$4:$R$4,BW$8,Inputs!$I$16:$R$16)</f>
        <v>0</v>
      </c>
      <c r="BX30" s="143">
        <f>SUMIF(Revenue!$F$8:$DV$8,Costs!BX$8,Revenue!$F$13:$DV$13)/12*SUMIF(Inputs!$I$4:$R$4,Costs!BX$8,Inputs!$I135:$R135)*SUMIF(Inputs!$I$4:$R$4,BX$8,Inputs!$I$16:$R$16)</f>
        <v>0</v>
      </c>
      <c r="BY30" s="143">
        <f>SUMIF(Revenue!$F$8:$DV$8,Costs!BY$8,Revenue!$F$13:$DV$13)/12*SUMIF(Inputs!$I$4:$R$4,Costs!BY$8,Inputs!$I135:$R135)*SUMIF(Inputs!$I$4:$R$4,BY$8,Inputs!$I$16:$R$16)</f>
        <v>0</v>
      </c>
      <c r="BZ30" s="143">
        <f>SUMIF(Revenue!$F$8:$DV$8,Costs!BZ$8,Revenue!$F$13:$DV$13)/12*SUMIF(Inputs!$I$4:$R$4,Costs!BZ$8,Inputs!$I135:$R135)*SUMIF(Inputs!$I$4:$R$4,BZ$8,Inputs!$I$16:$R$16)</f>
        <v>0</v>
      </c>
      <c r="CA30" s="143">
        <f>SUMIF(Revenue!$F$8:$DV$8,Costs!CA$8,Revenue!$F$13:$DV$13)/12*SUMIF(Inputs!$I$4:$R$4,Costs!CA$8,Inputs!$I135:$R135)*SUMIF(Inputs!$I$4:$R$4,CA$8,Inputs!$I$16:$R$16)</f>
        <v>0</v>
      </c>
      <c r="CB30" s="143">
        <f>SUMIF(Revenue!$F$8:$DV$8,Costs!CB$8,Revenue!$F$13:$DV$13)/12*SUMIF(Inputs!$I$4:$R$4,Costs!CB$8,Inputs!$I135:$R135)*SUMIF(Inputs!$I$4:$R$4,CB$8,Inputs!$I$16:$R$16)</f>
        <v>0</v>
      </c>
      <c r="CC30" s="143">
        <f>SUMIF(Revenue!$F$8:$DV$8,Costs!CC$8,Revenue!$F$13:$DV$13)/12*SUMIF(Inputs!$I$4:$R$4,Costs!CC$8,Inputs!$I135:$R135)*SUMIF(Inputs!$I$4:$R$4,CC$8,Inputs!$I$16:$R$16)</f>
        <v>0</v>
      </c>
      <c r="CD30" s="143">
        <f>SUMIF(Revenue!$F$8:$DV$8,Costs!CD$8,Revenue!$F$13:$DV$13)/12*SUMIF(Inputs!$I$4:$R$4,Costs!CD$8,Inputs!$I135:$R135)*SUMIF(Inputs!$I$4:$R$4,CD$8,Inputs!$I$16:$R$16)</f>
        <v>0</v>
      </c>
      <c r="CE30" s="143">
        <f>SUMIF(Revenue!$F$8:$DV$8,Costs!CE$8,Revenue!$F$13:$DV$13)/12*SUMIF(Inputs!$I$4:$R$4,Costs!CE$8,Inputs!$I135:$R135)*SUMIF(Inputs!$I$4:$R$4,CE$8,Inputs!$I$16:$R$16)</f>
        <v>0</v>
      </c>
      <c r="CF30" s="143">
        <f>SUMIF(Revenue!$F$8:$DV$8,Costs!CF$8,Revenue!$F$13:$DV$13)/12*SUMIF(Inputs!$I$4:$R$4,Costs!CF$8,Inputs!$I135:$R135)*SUMIF(Inputs!$I$4:$R$4,CF$8,Inputs!$I$16:$R$16)</f>
        <v>0</v>
      </c>
      <c r="CG30" s="143">
        <f>SUMIF(Revenue!$F$8:$DV$8,Costs!CG$8,Revenue!$F$13:$DV$13)/12*SUMIF(Inputs!$I$4:$R$4,Costs!CG$8,Inputs!$I135:$R135)*SUMIF(Inputs!$I$4:$R$4,CG$8,Inputs!$I$16:$R$16)</f>
        <v>0</v>
      </c>
      <c r="CH30" s="143">
        <f>SUMIF(Revenue!$F$8:$DV$8,Costs!CH$8,Revenue!$F$13:$DV$13)/12*SUMIF(Inputs!$I$4:$R$4,Costs!CH$8,Inputs!$I135:$R135)*SUMIF(Inputs!$I$4:$R$4,CH$8,Inputs!$I$16:$R$16)</f>
        <v>0</v>
      </c>
      <c r="CI30" s="143">
        <f>SUMIF(Revenue!$F$8:$DV$8,Costs!CI$8,Revenue!$F$13:$DV$13)/12*SUMIF(Inputs!$I$4:$R$4,Costs!CI$8,Inputs!$I135:$R135)*SUMIF(Inputs!$I$4:$R$4,CI$8,Inputs!$I$16:$R$16)</f>
        <v>0</v>
      </c>
      <c r="CJ30" s="143">
        <f>SUMIF(Revenue!$F$8:$DV$8,Costs!CJ$8,Revenue!$F$13:$DV$13)/12*SUMIF(Inputs!$I$4:$R$4,Costs!CJ$8,Inputs!$I135:$R135)*SUMIF(Inputs!$I$4:$R$4,CJ$8,Inputs!$I$16:$R$16)</f>
        <v>0</v>
      </c>
      <c r="CK30" s="143">
        <f>SUMIF(Revenue!$F$8:$DV$8,Costs!CK$8,Revenue!$F$13:$DV$13)/12*SUMIF(Inputs!$I$4:$R$4,Costs!CK$8,Inputs!$I135:$R135)*SUMIF(Inputs!$I$4:$R$4,CK$8,Inputs!$I$16:$R$16)</f>
        <v>0</v>
      </c>
      <c r="CL30" s="143">
        <f>SUMIF(Revenue!$F$8:$DV$8,Costs!CL$8,Revenue!$F$13:$DV$13)/12*SUMIF(Inputs!$I$4:$R$4,Costs!CL$8,Inputs!$I135:$R135)*SUMIF(Inputs!$I$4:$R$4,CL$8,Inputs!$I$16:$R$16)</f>
        <v>0</v>
      </c>
      <c r="CM30" s="143">
        <f>SUMIF(Revenue!$F$8:$DV$8,Costs!CM$8,Revenue!$F$13:$DV$13)/12*SUMIF(Inputs!$I$4:$R$4,Costs!CM$8,Inputs!$I135:$R135)*SUMIF(Inputs!$I$4:$R$4,CM$8,Inputs!$I$16:$R$16)</f>
        <v>0</v>
      </c>
      <c r="CN30" s="143">
        <f>SUMIF(Revenue!$F$8:$DV$8,Costs!CN$8,Revenue!$F$13:$DV$13)/12*SUMIF(Inputs!$I$4:$R$4,Costs!CN$8,Inputs!$I135:$R135)*SUMIF(Inputs!$I$4:$R$4,CN$8,Inputs!$I$16:$R$16)</f>
        <v>0</v>
      </c>
      <c r="CO30" s="143">
        <f>SUMIF(Revenue!$F$8:$DV$8,Costs!CO$8,Revenue!$F$13:$DV$13)/12*SUMIF(Inputs!$I$4:$R$4,Costs!CO$8,Inputs!$I135:$R135)*SUMIF(Inputs!$I$4:$R$4,CO$8,Inputs!$I$16:$R$16)</f>
        <v>0</v>
      </c>
      <c r="CP30" s="143">
        <f>SUMIF(Revenue!$F$8:$DV$8,Costs!CP$8,Revenue!$F$13:$DV$13)/12*SUMIF(Inputs!$I$4:$R$4,Costs!CP$8,Inputs!$I135:$R135)*SUMIF(Inputs!$I$4:$R$4,CP$8,Inputs!$I$16:$R$16)</f>
        <v>0</v>
      </c>
      <c r="CQ30" s="143">
        <f>SUMIF(Revenue!$F$8:$DV$8,Costs!CQ$8,Revenue!$F$13:$DV$13)/12*SUMIF(Inputs!$I$4:$R$4,Costs!CQ$8,Inputs!$I135:$R135)*SUMIF(Inputs!$I$4:$R$4,CQ$8,Inputs!$I$16:$R$16)</f>
        <v>0</v>
      </c>
      <c r="CR30" s="143">
        <f>SUMIF(Revenue!$F$8:$DV$8,Costs!CR$8,Revenue!$F$13:$DV$13)/12*SUMIF(Inputs!$I$4:$R$4,Costs!CR$8,Inputs!$I135:$R135)*SUMIF(Inputs!$I$4:$R$4,CR$8,Inputs!$I$16:$R$16)</f>
        <v>0</v>
      </c>
      <c r="CS30" s="143">
        <f>SUMIF(Revenue!$F$8:$DV$8,Costs!CS$8,Revenue!$F$13:$DV$13)/12*SUMIF(Inputs!$I$4:$R$4,Costs!CS$8,Inputs!$I135:$R135)*SUMIF(Inputs!$I$4:$R$4,CS$8,Inputs!$I$16:$R$16)</f>
        <v>0</v>
      </c>
      <c r="CT30" s="143">
        <f>SUMIF(Revenue!$F$8:$DV$8,Costs!CT$8,Revenue!$F$13:$DV$13)/12*SUMIF(Inputs!$I$4:$R$4,Costs!CT$8,Inputs!$I135:$R135)*SUMIF(Inputs!$I$4:$R$4,CT$8,Inputs!$I$16:$R$16)</f>
        <v>0</v>
      </c>
      <c r="CU30" s="143">
        <f>SUMIF(Revenue!$F$8:$DV$8,Costs!CU$8,Revenue!$F$13:$DV$13)/12*SUMIF(Inputs!$I$4:$R$4,Costs!CU$8,Inputs!$I135:$R135)*SUMIF(Inputs!$I$4:$R$4,CU$8,Inputs!$I$16:$R$16)</f>
        <v>0</v>
      </c>
      <c r="CV30" s="143">
        <f>SUMIF(Revenue!$F$8:$DV$8,Costs!CV$8,Revenue!$F$13:$DV$13)/12*SUMIF(Inputs!$I$4:$R$4,Costs!CV$8,Inputs!$I135:$R135)*SUMIF(Inputs!$I$4:$R$4,CV$8,Inputs!$I$16:$R$16)</f>
        <v>0</v>
      </c>
      <c r="CW30" s="143">
        <f>SUMIF(Revenue!$F$8:$DV$8,Costs!CW$8,Revenue!$F$13:$DV$13)/12*SUMIF(Inputs!$I$4:$R$4,Costs!CW$8,Inputs!$I135:$R135)*SUMIF(Inputs!$I$4:$R$4,CW$8,Inputs!$I$16:$R$16)</f>
        <v>0</v>
      </c>
      <c r="CX30" s="143">
        <f>SUMIF(Revenue!$F$8:$DV$8,Costs!CX$8,Revenue!$F$13:$DV$13)/12*SUMIF(Inputs!$I$4:$R$4,Costs!CX$8,Inputs!$I135:$R135)*SUMIF(Inputs!$I$4:$R$4,CX$8,Inputs!$I$16:$R$16)</f>
        <v>0</v>
      </c>
      <c r="CY30" s="143">
        <f>SUMIF(Revenue!$F$8:$DV$8,Costs!CY$8,Revenue!$F$13:$DV$13)/12*SUMIF(Inputs!$I$4:$R$4,Costs!CY$8,Inputs!$I135:$R135)*SUMIF(Inputs!$I$4:$R$4,CY$8,Inputs!$I$16:$R$16)</f>
        <v>0</v>
      </c>
      <c r="CZ30" s="143">
        <f>SUMIF(Revenue!$F$8:$DV$8,Costs!CZ$8,Revenue!$F$13:$DV$13)/12*SUMIF(Inputs!$I$4:$R$4,Costs!CZ$8,Inputs!$I135:$R135)*SUMIF(Inputs!$I$4:$R$4,CZ$8,Inputs!$I$16:$R$16)</f>
        <v>0</v>
      </c>
      <c r="DA30" s="143">
        <f>SUMIF(Revenue!$F$8:$DV$8,Costs!DA$8,Revenue!$F$13:$DV$13)/12*SUMIF(Inputs!$I$4:$R$4,Costs!DA$8,Inputs!$I135:$R135)*SUMIF(Inputs!$I$4:$R$4,DA$8,Inputs!$I$16:$R$16)</f>
        <v>0</v>
      </c>
      <c r="DB30" s="143">
        <f>SUMIF(Revenue!$F$8:$DV$8,Costs!DB$8,Revenue!$F$13:$DV$13)/12*SUMIF(Inputs!$I$4:$R$4,Costs!DB$8,Inputs!$I135:$R135)*SUMIF(Inputs!$I$4:$R$4,DB$8,Inputs!$I$16:$R$16)</f>
        <v>0</v>
      </c>
      <c r="DC30" s="143">
        <f>SUMIF(Revenue!$F$8:$DV$8,Costs!DC$8,Revenue!$F$13:$DV$13)/12*SUMIF(Inputs!$I$4:$R$4,Costs!DC$8,Inputs!$I135:$R135)*SUMIF(Inputs!$I$4:$R$4,DC$8,Inputs!$I$16:$R$16)</f>
        <v>0</v>
      </c>
      <c r="DD30" s="143">
        <f>SUMIF(Revenue!$F$8:$DV$8,Costs!DD$8,Revenue!$F$13:$DV$13)/12*SUMIF(Inputs!$I$4:$R$4,Costs!DD$8,Inputs!$I135:$R135)*SUMIF(Inputs!$I$4:$R$4,DD$8,Inputs!$I$16:$R$16)</f>
        <v>0</v>
      </c>
      <c r="DE30" s="143">
        <f>SUMIF(Revenue!$F$8:$DV$8,Costs!DE$8,Revenue!$F$13:$DV$13)/12*SUMIF(Inputs!$I$4:$R$4,Costs!DE$8,Inputs!$I135:$R135)*SUMIF(Inputs!$I$4:$R$4,DE$8,Inputs!$I$16:$R$16)</f>
        <v>0</v>
      </c>
      <c r="DF30" s="143">
        <f>SUMIF(Revenue!$F$8:$DV$8,Costs!DF$8,Revenue!$F$13:$DV$13)/12*SUMIF(Inputs!$I$4:$R$4,Costs!DF$8,Inputs!$I135:$R135)*SUMIF(Inputs!$I$4:$R$4,DF$8,Inputs!$I$16:$R$16)</f>
        <v>0</v>
      </c>
      <c r="DG30" s="143">
        <f>SUMIF(Revenue!$F$8:$DV$8,Costs!DG$8,Revenue!$F$13:$DV$13)/12*SUMIF(Inputs!$I$4:$R$4,Costs!DG$8,Inputs!$I135:$R135)*SUMIF(Inputs!$I$4:$R$4,DG$8,Inputs!$I$16:$R$16)</f>
        <v>0</v>
      </c>
      <c r="DH30" s="143">
        <f>SUMIF(Revenue!$F$8:$DV$8,Costs!DH$8,Revenue!$F$13:$DV$13)/12*SUMIF(Inputs!$I$4:$R$4,Costs!DH$8,Inputs!$I135:$R135)*SUMIF(Inputs!$I$4:$R$4,DH$8,Inputs!$I$16:$R$16)</f>
        <v>0</v>
      </c>
      <c r="DI30" s="143">
        <f>SUMIF(Revenue!$F$8:$DV$8,Costs!DI$8,Revenue!$F$13:$DV$13)/12*SUMIF(Inputs!$I$4:$R$4,Costs!DI$8,Inputs!$I135:$R135)*SUMIF(Inputs!$I$4:$R$4,DI$8,Inputs!$I$16:$R$16)</f>
        <v>0</v>
      </c>
      <c r="DJ30" s="143">
        <f>SUMIF(Revenue!$F$8:$DV$8,Costs!DJ$8,Revenue!$F$13:$DV$13)/12*SUMIF(Inputs!$I$4:$R$4,Costs!DJ$8,Inputs!$I135:$R135)*SUMIF(Inputs!$I$4:$R$4,DJ$8,Inputs!$I$16:$R$16)</f>
        <v>0</v>
      </c>
      <c r="DK30" s="143">
        <f>SUMIF(Revenue!$F$8:$DV$8,Costs!DK$8,Revenue!$F$13:$DV$13)/12*SUMIF(Inputs!$I$4:$R$4,Costs!DK$8,Inputs!$I135:$R135)*SUMIF(Inputs!$I$4:$R$4,DK$8,Inputs!$I$16:$R$16)</f>
        <v>0</v>
      </c>
      <c r="DL30" s="143">
        <f>SUMIF(Revenue!$F$8:$DV$8,Costs!DL$8,Revenue!$F$13:$DV$13)/12*SUMIF(Inputs!$I$4:$R$4,Costs!DL$8,Inputs!$I135:$R135)*SUMIF(Inputs!$I$4:$R$4,DL$8,Inputs!$I$16:$R$16)</f>
        <v>0</v>
      </c>
      <c r="DM30" s="143">
        <f>SUMIF(Revenue!$F$8:$DV$8,Costs!DM$8,Revenue!$F$13:$DV$13)/12*SUMIF(Inputs!$I$4:$R$4,Costs!DM$8,Inputs!$I135:$R135)*SUMIF(Inputs!$I$4:$R$4,DM$8,Inputs!$I$16:$R$16)</f>
        <v>0</v>
      </c>
      <c r="DN30" s="143">
        <f>SUMIF(Revenue!$F$8:$DV$8,Costs!DN$8,Revenue!$F$13:$DV$13)/12*SUMIF(Inputs!$I$4:$R$4,Costs!DN$8,Inputs!$I135:$R135)*SUMIF(Inputs!$I$4:$R$4,DN$8,Inputs!$I$16:$R$16)</f>
        <v>0</v>
      </c>
      <c r="DO30" s="143">
        <f>SUMIF(Revenue!$F$8:$DV$8,Costs!DO$8,Revenue!$F$13:$DV$13)/12*SUMIF(Inputs!$I$4:$R$4,Costs!DO$8,Inputs!$I135:$R135)*SUMIF(Inputs!$I$4:$R$4,DO$8,Inputs!$I$16:$R$16)</f>
        <v>0</v>
      </c>
      <c r="DP30" s="143">
        <f>SUMIF(Revenue!$F$8:$DV$8,Costs!DP$8,Revenue!$F$13:$DV$13)/12*SUMIF(Inputs!$I$4:$R$4,Costs!DP$8,Inputs!$I135:$R135)*SUMIF(Inputs!$I$4:$R$4,DP$8,Inputs!$I$16:$R$16)</f>
        <v>0</v>
      </c>
      <c r="DQ30" s="143">
        <f>SUMIF(Revenue!$F$8:$DV$8,Costs!DQ$8,Revenue!$F$13:$DV$13)/12*SUMIF(Inputs!$I$4:$R$4,Costs!DQ$8,Inputs!$I135:$R135)*SUMIF(Inputs!$I$4:$R$4,DQ$8,Inputs!$I$16:$R$16)</f>
        <v>0</v>
      </c>
      <c r="DR30" s="143">
        <f>SUMIF(Revenue!$F$8:$DV$8,Costs!DR$8,Revenue!$F$13:$DV$13)/12*SUMIF(Inputs!$I$4:$R$4,Costs!DR$8,Inputs!$I135:$R135)*SUMIF(Inputs!$I$4:$R$4,DR$8,Inputs!$I$16:$R$16)</f>
        <v>0</v>
      </c>
      <c r="DS30" s="143">
        <f>SUMIF(Revenue!$F$8:$DV$8,Costs!DS$8,Revenue!$F$13:$DV$13)/12*SUMIF(Inputs!$I$4:$R$4,Costs!DS$8,Inputs!$I135:$R135)*SUMIF(Inputs!$I$4:$R$4,DS$8,Inputs!$I$16:$R$16)</f>
        <v>0</v>
      </c>
      <c r="DT30" s="143">
        <f>SUMIF(Revenue!$F$8:$DV$8,Costs!DT$8,Revenue!$F$13:$DV$13)/12*SUMIF(Inputs!$I$4:$R$4,Costs!DT$8,Inputs!$I135:$R135)*SUMIF(Inputs!$I$4:$R$4,DT$8,Inputs!$I$16:$R$16)</f>
        <v>0</v>
      </c>
      <c r="DU30" s="143">
        <f>SUMIF(Revenue!$F$8:$DV$8,Costs!DU$8,Revenue!$F$13:$DV$13)/12*SUMIF(Inputs!$I$4:$R$4,Costs!DU$8,Inputs!$I135:$R135)*SUMIF(Inputs!$I$4:$R$4,DU$8,Inputs!$I$16:$R$16)</f>
        <v>0</v>
      </c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</row>
    <row r="31" spans="1:145" ht="13.5" customHeight="1">
      <c r="A31" s="21"/>
      <c r="B31" s="21"/>
      <c r="C31" s="60" t="s">
        <v>173</v>
      </c>
      <c r="D31" s="153" t="s">
        <v>77</v>
      </c>
      <c r="E31" s="21"/>
      <c r="F31" s="143">
        <f ca="1">SUMIF(Inputs!$I$4:$R$4,Costs!F$8,Inputs!$I136:$R136)*SUM(F28:F30)</f>
        <v>0</v>
      </c>
      <c r="G31" s="143">
        <f ca="1">SUMIF(Inputs!$I$4:$R$4,Costs!G$8,Inputs!$I136:$R136)*SUM(G28:G30)</f>
        <v>0</v>
      </c>
      <c r="H31" s="143">
        <f ca="1">SUMIF(Inputs!$I$4:$R$4,Costs!H$8,Inputs!$I136:$R136)*SUM(H28:H30)</f>
        <v>0</v>
      </c>
      <c r="I31" s="143">
        <f ca="1">SUMIF(Inputs!$I$4:$R$4,Costs!I$8,Inputs!$I136:$R136)*SUM(I28:I30)</f>
        <v>0</v>
      </c>
      <c r="J31" s="143">
        <f ca="1">SUMIF(Inputs!$I$4:$R$4,Costs!J$8,Inputs!$I136:$R136)*SUM(J28:J30)</f>
        <v>0</v>
      </c>
      <c r="K31" s="143">
        <f ca="1">SUMIF(Inputs!$I$4:$R$4,Costs!K$8,Inputs!$I136:$R136)*SUM(K28:K30)</f>
        <v>0</v>
      </c>
      <c r="L31" s="143">
        <f ca="1">SUMIF(Inputs!$I$4:$R$4,Costs!L$8,Inputs!$I136:$R136)*SUM(L28:L30)</f>
        <v>0</v>
      </c>
      <c r="M31" s="143">
        <f ca="1">SUMIF(Inputs!$I$4:$R$4,Costs!M$8,Inputs!$I136:$R136)*SUM(M28:M30)</f>
        <v>0</v>
      </c>
      <c r="N31" s="143">
        <f ca="1">SUMIF(Inputs!$I$4:$R$4,Costs!N$8,Inputs!$I136:$R136)*SUM(N28:N30)</f>
        <v>0</v>
      </c>
      <c r="O31" s="143">
        <f ca="1">SUMIF(Inputs!$I$4:$R$4,Costs!O$8,Inputs!$I136:$R136)*SUM(O28:O30)</f>
        <v>0</v>
      </c>
      <c r="P31" s="143">
        <f ca="1">SUMIF(Inputs!$I$4:$R$4,Costs!P$8,Inputs!$I136:$R136)*SUM(P28:P30)</f>
        <v>0</v>
      </c>
      <c r="Q31" s="143">
        <f ca="1">SUMIF(Inputs!$I$4:$R$4,Costs!Q$8,Inputs!$I136:$R136)*SUM(Q28:Q30)</f>
        <v>0</v>
      </c>
      <c r="R31" s="143">
        <f ca="1">SUMIF(Inputs!$I$4:$R$4,Costs!R$8,Inputs!$I136:$R136)*SUM(R28:R30)</f>
        <v>0</v>
      </c>
      <c r="S31" s="143">
        <f ca="1">SUMIF(Inputs!$I$4:$R$4,Costs!S$8,Inputs!$I136:$R136)*SUM(S28:S30)</f>
        <v>0</v>
      </c>
      <c r="T31" s="143">
        <f ca="1">SUMIF(Inputs!$I$4:$R$4,Costs!T$8,Inputs!$I136:$R136)*SUM(T28:T30)</f>
        <v>0</v>
      </c>
      <c r="U31" s="143">
        <f ca="1">SUMIF(Inputs!$I$4:$R$4,Costs!U$8,Inputs!$I136:$R136)*SUM(U28:U30)</f>
        <v>0</v>
      </c>
      <c r="V31" s="143">
        <f ca="1">SUMIF(Inputs!$I$4:$R$4,Costs!V$8,Inputs!$I136:$R136)*SUM(V28:V30)</f>
        <v>0</v>
      </c>
      <c r="W31" s="143">
        <f ca="1">SUMIF(Inputs!$I$4:$R$4,Costs!W$8,Inputs!$I136:$R136)*SUM(W28:W30)</f>
        <v>0</v>
      </c>
      <c r="X31" s="143">
        <f ca="1">SUMIF(Inputs!$I$4:$R$4,Costs!X$8,Inputs!$I136:$R136)*SUM(X28:X30)</f>
        <v>0</v>
      </c>
      <c r="Y31" s="143">
        <f ca="1">SUMIF(Inputs!$I$4:$R$4,Costs!Y$8,Inputs!$I136:$R136)*SUM(Y28:Y30)</f>
        <v>0</v>
      </c>
      <c r="Z31" s="143">
        <f ca="1">SUMIF(Inputs!$I$4:$R$4,Costs!Z$8,Inputs!$I136:$R136)*SUM(Z28:Z30)</f>
        <v>0</v>
      </c>
      <c r="AA31" s="143">
        <f ca="1">SUMIF(Inputs!$I$4:$R$4,Costs!AA$8,Inputs!$I136:$R136)*SUM(AA28:AA30)</f>
        <v>0</v>
      </c>
      <c r="AB31" s="143">
        <f ca="1">SUMIF(Inputs!$I$4:$R$4,Costs!AB$8,Inputs!$I136:$R136)*SUM(AB28:AB30)</f>
        <v>0</v>
      </c>
      <c r="AC31" s="143">
        <f ca="1">SUMIF(Inputs!$I$4:$R$4,Costs!AC$8,Inputs!$I136:$R136)*SUM(AC28:AC30)</f>
        <v>0</v>
      </c>
      <c r="AD31" s="143">
        <f ca="1">SUMIF(Inputs!$I$4:$R$4,Costs!AD$8,Inputs!$I136:$R136)*SUM(AD28:AD30)</f>
        <v>0</v>
      </c>
      <c r="AE31" s="143">
        <f ca="1">SUMIF(Inputs!$I$4:$R$4,Costs!AE$8,Inputs!$I136:$R136)*SUM(AE28:AE30)</f>
        <v>0</v>
      </c>
      <c r="AF31" s="143">
        <f ca="1">SUMIF(Inputs!$I$4:$R$4,Costs!AF$8,Inputs!$I136:$R136)*SUM(AF28:AF30)</f>
        <v>0</v>
      </c>
      <c r="AG31" s="143">
        <f ca="1">SUMIF(Inputs!$I$4:$R$4,Costs!AG$8,Inputs!$I136:$R136)*SUM(AG28:AG30)</f>
        <v>0</v>
      </c>
      <c r="AH31" s="143">
        <f ca="1">SUMIF(Inputs!$I$4:$R$4,Costs!AH$8,Inputs!$I136:$R136)*SUM(AH28:AH30)</f>
        <v>0</v>
      </c>
      <c r="AI31" s="143">
        <f ca="1">SUMIF(Inputs!$I$4:$R$4,Costs!AI$8,Inputs!$I136:$R136)*SUM(AI28:AI30)</f>
        <v>0</v>
      </c>
      <c r="AJ31" s="143">
        <f ca="1">SUMIF(Inputs!$I$4:$R$4,Costs!AJ$8,Inputs!$I136:$R136)*SUM(AJ28:AJ30)</f>
        <v>0</v>
      </c>
      <c r="AK31" s="143">
        <f ca="1">SUMIF(Inputs!$I$4:$R$4,Costs!AK$8,Inputs!$I136:$R136)*SUM(AK28:AK30)</f>
        <v>0</v>
      </c>
      <c r="AL31" s="143">
        <f ca="1">SUMIF(Inputs!$I$4:$R$4,Costs!AL$8,Inputs!$I136:$R136)*SUM(AL28:AL30)</f>
        <v>0</v>
      </c>
      <c r="AM31" s="143">
        <f ca="1">SUMIF(Inputs!$I$4:$R$4,Costs!AM$8,Inputs!$I136:$R136)*SUM(AM28:AM30)</f>
        <v>0</v>
      </c>
      <c r="AN31" s="143">
        <f ca="1">SUMIF(Inputs!$I$4:$R$4,Costs!AN$8,Inputs!$I136:$R136)*SUM(AN28:AN30)</f>
        <v>0</v>
      </c>
      <c r="AO31" s="143">
        <f ca="1">SUMIF(Inputs!$I$4:$R$4,Costs!AO$8,Inputs!$I136:$R136)*SUM(AO28:AO30)</f>
        <v>0</v>
      </c>
      <c r="AP31" s="143">
        <f ca="1">SUMIF(Inputs!$I$4:$R$4,Costs!AP$8,Inputs!$I136:$R136)*SUM(AP28:AP30)</f>
        <v>0</v>
      </c>
      <c r="AQ31" s="143">
        <f ca="1">SUMIF(Inputs!$I$4:$R$4,Costs!AQ$8,Inputs!$I136:$R136)*SUM(AQ28:AQ30)</f>
        <v>0</v>
      </c>
      <c r="AR31" s="143">
        <f ca="1">SUMIF(Inputs!$I$4:$R$4,Costs!AR$8,Inputs!$I136:$R136)*SUM(AR28:AR30)</f>
        <v>0</v>
      </c>
      <c r="AS31" s="143">
        <f ca="1">SUMIF(Inputs!$I$4:$R$4,Costs!AS$8,Inputs!$I136:$R136)*SUM(AS28:AS30)</f>
        <v>0</v>
      </c>
      <c r="AT31" s="143">
        <f ca="1">SUMIF(Inputs!$I$4:$R$4,Costs!AT$8,Inputs!$I136:$R136)*SUM(AT28:AT30)</f>
        <v>0</v>
      </c>
      <c r="AU31" s="143">
        <f ca="1">SUMIF(Inputs!$I$4:$R$4,Costs!AU$8,Inputs!$I136:$R136)*SUM(AU28:AU30)</f>
        <v>0</v>
      </c>
      <c r="AV31" s="143">
        <f ca="1">SUMIF(Inputs!$I$4:$R$4,Costs!AV$8,Inputs!$I136:$R136)*SUM(AV28:AV30)</f>
        <v>0</v>
      </c>
      <c r="AW31" s="143">
        <f ca="1">SUMIF(Inputs!$I$4:$R$4,Costs!AW$8,Inputs!$I136:$R136)*SUM(AW28:AW30)</f>
        <v>0</v>
      </c>
      <c r="AX31" s="143">
        <f ca="1">SUMIF(Inputs!$I$4:$R$4,Costs!AX$8,Inputs!$I136:$R136)*SUM(AX28:AX30)</f>
        <v>0</v>
      </c>
      <c r="AY31" s="143">
        <f ca="1">SUMIF(Inputs!$I$4:$R$4,Costs!AY$8,Inputs!$I136:$R136)*SUM(AY28:AY30)</f>
        <v>0</v>
      </c>
      <c r="AZ31" s="143">
        <f ca="1">SUMIF(Inputs!$I$4:$R$4,Costs!AZ$8,Inputs!$I136:$R136)*SUM(AZ28:AZ30)</f>
        <v>0</v>
      </c>
      <c r="BA31" s="143">
        <f ca="1">SUMIF(Inputs!$I$4:$R$4,Costs!BA$8,Inputs!$I136:$R136)*SUM(BA28:BA30)</f>
        <v>0</v>
      </c>
      <c r="BB31" s="143">
        <f ca="1">SUMIF(Inputs!$I$4:$R$4,Costs!BB$8,Inputs!$I136:$R136)*SUM(BB28:BB30)</f>
        <v>0</v>
      </c>
      <c r="BC31" s="143">
        <f ca="1">SUMIF(Inputs!$I$4:$R$4,Costs!BC$8,Inputs!$I136:$R136)*SUM(BC28:BC30)</f>
        <v>0</v>
      </c>
      <c r="BD31" s="143">
        <f ca="1">SUMIF(Inputs!$I$4:$R$4,Costs!BD$8,Inputs!$I136:$R136)*SUM(BD28:BD30)</f>
        <v>0</v>
      </c>
      <c r="BE31" s="143">
        <f ca="1">SUMIF(Inputs!$I$4:$R$4,Costs!BE$8,Inputs!$I136:$R136)*SUM(BE28:BE30)</f>
        <v>0</v>
      </c>
      <c r="BF31" s="143">
        <f ca="1">SUMIF(Inputs!$I$4:$R$4,Costs!BF$8,Inputs!$I136:$R136)*SUM(BF28:BF30)</f>
        <v>0</v>
      </c>
      <c r="BG31" s="143">
        <f ca="1">SUMIF(Inputs!$I$4:$R$4,Costs!BG$8,Inputs!$I136:$R136)*SUM(BG28:BG30)</f>
        <v>0</v>
      </c>
      <c r="BH31" s="143">
        <f ca="1">SUMIF(Inputs!$I$4:$R$4,Costs!BH$8,Inputs!$I136:$R136)*SUM(BH28:BH30)</f>
        <v>0</v>
      </c>
      <c r="BI31" s="143">
        <f ca="1">SUMIF(Inputs!$I$4:$R$4,Costs!BI$8,Inputs!$I136:$R136)*SUM(BI28:BI30)</f>
        <v>0</v>
      </c>
      <c r="BJ31" s="143">
        <f ca="1">SUMIF(Inputs!$I$4:$R$4,Costs!BJ$8,Inputs!$I136:$R136)*SUM(BJ28:BJ30)</f>
        <v>0</v>
      </c>
      <c r="BK31" s="143">
        <f ca="1">SUMIF(Inputs!$I$4:$R$4,Costs!BK$8,Inputs!$I136:$R136)*SUM(BK28:BK30)</f>
        <v>0</v>
      </c>
      <c r="BL31" s="143">
        <f ca="1">SUMIF(Inputs!$I$4:$R$4,Costs!BL$8,Inputs!$I136:$R136)*SUM(BL28:BL30)</f>
        <v>0</v>
      </c>
      <c r="BM31" s="143">
        <f ca="1">SUMIF(Inputs!$I$4:$R$4,Costs!BM$8,Inputs!$I136:$R136)*SUM(BM28:BM30)</f>
        <v>0</v>
      </c>
      <c r="BN31" s="143">
        <f ca="1">SUMIF(Inputs!$I$4:$R$4,Costs!BN$8,Inputs!$I136:$R136)*SUM(BN28:BN30)</f>
        <v>0</v>
      </c>
      <c r="BO31" s="143">
        <f ca="1">SUMIF(Inputs!$I$4:$R$4,Costs!BO$8,Inputs!$I136:$R136)*SUM(BO28:BO30)</f>
        <v>0</v>
      </c>
      <c r="BP31" s="143">
        <f ca="1">SUMIF(Inputs!$I$4:$R$4,Costs!BP$8,Inputs!$I136:$R136)*SUM(BP28:BP30)</f>
        <v>0</v>
      </c>
      <c r="BQ31" s="143">
        <f ca="1">SUMIF(Inputs!$I$4:$R$4,Costs!BQ$8,Inputs!$I136:$R136)*SUM(BQ28:BQ30)</f>
        <v>0</v>
      </c>
      <c r="BR31" s="143">
        <f ca="1">SUMIF(Inputs!$I$4:$R$4,Costs!BR$8,Inputs!$I136:$R136)*SUM(BR28:BR30)</f>
        <v>0</v>
      </c>
      <c r="BS31" s="143">
        <f ca="1">SUMIF(Inputs!$I$4:$R$4,Costs!BS$8,Inputs!$I136:$R136)*SUM(BS28:BS30)</f>
        <v>0</v>
      </c>
      <c r="BT31" s="143">
        <f ca="1">SUMIF(Inputs!$I$4:$R$4,Costs!BT$8,Inputs!$I136:$R136)*SUM(BT28:BT30)</f>
        <v>0</v>
      </c>
      <c r="BU31" s="143">
        <f ca="1">SUMIF(Inputs!$I$4:$R$4,Costs!BU$8,Inputs!$I136:$R136)*SUM(BU28:BU30)</f>
        <v>0</v>
      </c>
      <c r="BV31" s="143">
        <f ca="1">SUMIF(Inputs!$I$4:$R$4,Costs!BV$8,Inputs!$I136:$R136)*SUM(BV28:BV30)</f>
        <v>0</v>
      </c>
      <c r="BW31" s="143">
        <f ca="1">SUMIF(Inputs!$I$4:$R$4,Costs!BW$8,Inputs!$I136:$R136)*SUM(BW28:BW30)</f>
        <v>0</v>
      </c>
      <c r="BX31" s="143">
        <f ca="1">SUMIF(Inputs!$I$4:$R$4,Costs!BX$8,Inputs!$I136:$R136)*SUM(BX28:BX30)</f>
        <v>0</v>
      </c>
      <c r="BY31" s="143">
        <f ca="1">SUMIF(Inputs!$I$4:$R$4,Costs!BY$8,Inputs!$I136:$R136)*SUM(BY28:BY30)</f>
        <v>0</v>
      </c>
      <c r="BZ31" s="143">
        <f ca="1">SUMIF(Inputs!$I$4:$R$4,Costs!BZ$8,Inputs!$I136:$R136)*SUM(BZ28:BZ30)</f>
        <v>0</v>
      </c>
      <c r="CA31" s="143">
        <f ca="1">SUMIF(Inputs!$I$4:$R$4,Costs!CA$8,Inputs!$I136:$R136)*SUM(CA28:CA30)</f>
        <v>0</v>
      </c>
      <c r="CB31" s="143">
        <f ca="1">SUMIF(Inputs!$I$4:$R$4,Costs!CB$8,Inputs!$I136:$R136)*SUM(CB28:CB30)</f>
        <v>0</v>
      </c>
      <c r="CC31" s="143">
        <f ca="1">SUMIF(Inputs!$I$4:$R$4,Costs!CC$8,Inputs!$I136:$R136)*SUM(CC28:CC30)</f>
        <v>0</v>
      </c>
      <c r="CD31" s="143">
        <f ca="1">SUMIF(Inputs!$I$4:$R$4,Costs!CD$8,Inputs!$I136:$R136)*SUM(CD28:CD30)</f>
        <v>0</v>
      </c>
      <c r="CE31" s="143">
        <f ca="1">SUMIF(Inputs!$I$4:$R$4,Costs!CE$8,Inputs!$I136:$R136)*SUM(CE28:CE30)</f>
        <v>0</v>
      </c>
      <c r="CF31" s="143">
        <f ca="1">SUMIF(Inputs!$I$4:$R$4,Costs!CF$8,Inputs!$I136:$R136)*SUM(CF28:CF30)</f>
        <v>0</v>
      </c>
      <c r="CG31" s="143">
        <f ca="1">SUMIF(Inputs!$I$4:$R$4,Costs!CG$8,Inputs!$I136:$R136)*SUM(CG28:CG30)</f>
        <v>0</v>
      </c>
      <c r="CH31" s="143">
        <f ca="1">SUMIF(Inputs!$I$4:$R$4,Costs!CH$8,Inputs!$I136:$R136)*SUM(CH28:CH30)</f>
        <v>0</v>
      </c>
      <c r="CI31" s="143">
        <f ca="1">SUMIF(Inputs!$I$4:$R$4,Costs!CI$8,Inputs!$I136:$R136)*SUM(CI28:CI30)</f>
        <v>0</v>
      </c>
      <c r="CJ31" s="143">
        <f ca="1">SUMIF(Inputs!$I$4:$R$4,Costs!CJ$8,Inputs!$I136:$R136)*SUM(CJ28:CJ30)</f>
        <v>0</v>
      </c>
      <c r="CK31" s="143">
        <f ca="1">SUMIF(Inputs!$I$4:$R$4,Costs!CK$8,Inputs!$I136:$R136)*SUM(CK28:CK30)</f>
        <v>0</v>
      </c>
      <c r="CL31" s="143">
        <f ca="1">SUMIF(Inputs!$I$4:$R$4,Costs!CL$8,Inputs!$I136:$R136)*SUM(CL28:CL30)</f>
        <v>0</v>
      </c>
      <c r="CM31" s="143">
        <f ca="1">SUMIF(Inputs!$I$4:$R$4,Costs!CM$8,Inputs!$I136:$R136)*SUM(CM28:CM30)</f>
        <v>0</v>
      </c>
      <c r="CN31" s="143">
        <f ca="1">SUMIF(Inputs!$I$4:$R$4,Costs!CN$8,Inputs!$I136:$R136)*SUM(CN28:CN30)</f>
        <v>0</v>
      </c>
      <c r="CO31" s="143">
        <f ca="1">SUMIF(Inputs!$I$4:$R$4,Costs!CO$8,Inputs!$I136:$R136)*SUM(CO28:CO30)</f>
        <v>0</v>
      </c>
      <c r="CP31" s="143">
        <f ca="1">SUMIF(Inputs!$I$4:$R$4,Costs!CP$8,Inputs!$I136:$R136)*SUM(CP28:CP30)</f>
        <v>0</v>
      </c>
      <c r="CQ31" s="143">
        <f ca="1">SUMIF(Inputs!$I$4:$R$4,Costs!CQ$8,Inputs!$I136:$R136)*SUM(CQ28:CQ30)</f>
        <v>0</v>
      </c>
      <c r="CR31" s="143">
        <f ca="1">SUMIF(Inputs!$I$4:$R$4,Costs!CR$8,Inputs!$I136:$R136)*SUM(CR28:CR30)</f>
        <v>0</v>
      </c>
      <c r="CS31" s="143">
        <f ca="1">SUMIF(Inputs!$I$4:$R$4,Costs!CS$8,Inputs!$I136:$R136)*SUM(CS28:CS30)</f>
        <v>0</v>
      </c>
      <c r="CT31" s="143">
        <f ca="1">SUMIF(Inputs!$I$4:$R$4,Costs!CT$8,Inputs!$I136:$R136)*SUM(CT28:CT30)</f>
        <v>0</v>
      </c>
      <c r="CU31" s="143">
        <f ca="1">SUMIF(Inputs!$I$4:$R$4,Costs!CU$8,Inputs!$I136:$R136)*SUM(CU28:CU30)</f>
        <v>0</v>
      </c>
      <c r="CV31" s="143">
        <f ca="1">SUMIF(Inputs!$I$4:$R$4,Costs!CV$8,Inputs!$I136:$R136)*SUM(CV28:CV30)</f>
        <v>0</v>
      </c>
      <c r="CW31" s="143">
        <f ca="1">SUMIF(Inputs!$I$4:$R$4,Costs!CW$8,Inputs!$I136:$R136)*SUM(CW28:CW30)</f>
        <v>0</v>
      </c>
      <c r="CX31" s="143">
        <f ca="1">SUMIF(Inputs!$I$4:$R$4,Costs!CX$8,Inputs!$I136:$R136)*SUM(CX28:CX30)</f>
        <v>0</v>
      </c>
      <c r="CY31" s="143">
        <f ca="1">SUMIF(Inputs!$I$4:$R$4,Costs!CY$8,Inputs!$I136:$R136)*SUM(CY28:CY30)</f>
        <v>0</v>
      </c>
      <c r="CZ31" s="143">
        <f ca="1">SUMIF(Inputs!$I$4:$R$4,Costs!CZ$8,Inputs!$I136:$R136)*SUM(CZ28:CZ30)</f>
        <v>0</v>
      </c>
      <c r="DA31" s="143">
        <f ca="1">SUMIF(Inputs!$I$4:$R$4,Costs!DA$8,Inputs!$I136:$R136)*SUM(DA28:DA30)</f>
        <v>0</v>
      </c>
      <c r="DB31" s="143">
        <f ca="1">SUMIF(Inputs!$I$4:$R$4,Costs!DB$8,Inputs!$I136:$R136)*SUM(DB28:DB30)</f>
        <v>0</v>
      </c>
      <c r="DC31" s="143">
        <f ca="1">SUMIF(Inputs!$I$4:$R$4,Costs!DC$8,Inputs!$I136:$R136)*SUM(DC28:DC30)</f>
        <v>0</v>
      </c>
      <c r="DD31" s="143">
        <f ca="1">SUMIF(Inputs!$I$4:$R$4,Costs!DD$8,Inputs!$I136:$R136)*SUM(DD28:DD30)</f>
        <v>0</v>
      </c>
      <c r="DE31" s="143">
        <f ca="1">SUMIF(Inputs!$I$4:$R$4,Costs!DE$8,Inputs!$I136:$R136)*SUM(DE28:DE30)</f>
        <v>0</v>
      </c>
      <c r="DF31" s="143">
        <f ca="1">SUMIF(Inputs!$I$4:$R$4,Costs!DF$8,Inputs!$I136:$R136)*SUM(DF28:DF30)</f>
        <v>0</v>
      </c>
      <c r="DG31" s="143">
        <f ca="1">SUMIF(Inputs!$I$4:$R$4,Costs!DG$8,Inputs!$I136:$R136)*SUM(DG28:DG30)</f>
        <v>0</v>
      </c>
      <c r="DH31" s="143">
        <f ca="1">SUMIF(Inputs!$I$4:$R$4,Costs!DH$8,Inputs!$I136:$R136)*SUM(DH28:DH30)</f>
        <v>0</v>
      </c>
      <c r="DI31" s="143">
        <f ca="1">SUMIF(Inputs!$I$4:$R$4,Costs!DI$8,Inputs!$I136:$R136)*SUM(DI28:DI30)</f>
        <v>0</v>
      </c>
      <c r="DJ31" s="143">
        <f ca="1">SUMIF(Inputs!$I$4:$R$4,Costs!DJ$8,Inputs!$I136:$R136)*SUM(DJ28:DJ30)</f>
        <v>0</v>
      </c>
      <c r="DK31" s="143">
        <f ca="1">SUMIF(Inputs!$I$4:$R$4,Costs!DK$8,Inputs!$I136:$R136)*SUM(DK28:DK30)</f>
        <v>0</v>
      </c>
      <c r="DL31" s="143">
        <f ca="1">SUMIF(Inputs!$I$4:$R$4,Costs!DL$8,Inputs!$I136:$R136)*SUM(DL28:DL30)</f>
        <v>0</v>
      </c>
      <c r="DM31" s="143">
        <f ca="1">SUMIF(Inputs!$I$4:$R$4,Costs!DM$8,Inputs!$I136:$R136)*SUM(DM28:DM30)</f>
        <v>0</v>
      </c>
      <c r="DN31" s="143">
        <f ca="1">SUMIF(Inputs!$I$4:$R$4,Costs!DN$8,Inputs!$I136:$R136)*SUM(DN28:DN30)</f>
        <v>0</v>
      </c>
      <c r="DO31" s="143">
        <f ca="1">SUMIF(Inputs!$I$4:$R$4,Costs!DO$8,Inputs!$I136:$R136)*SUM(DO28:DO30)</f>
        <v>0</v>
      </c>
      <c r="DP31" s="143">
        <f ca="1">SUMIF(Inputs!$I$4:$R$4,Costs!DP$8,Inputs!$I136:$R136)*SUM(DP28:DP30)</f>
        <v>0</v>
      </c>
      <c r="DQ31" s="143">
        <f ca="1">SUMIF(Inputs!$I$4:$R$4,Costs!DQ$8,Inputs!$I136:$R136)*SUM(DQ28:DQ30)</f>
        <v>0</v>
      </c>
      <c r="DR31" s="143">
        <f ca="1">SUMIF(Inputs!$I$4:$R$4,Costs!DR$8,Inputs!$I136:$R136)*SUM(DR28:DR30)</f>
        <v>0</v>
      </c>
      <c r="DS31" s="143">
        <f ca="1">SUMIF(Inputs!$I$4:$R$4,Costs!DS$8,Inputs!$I136:$R136)*SUM(DS28:DS30)</f>
        <v>0</v>
      </c>
      <c r="DT31" s="143">
        <f ca="1">SUMIF(Inputs!$I$4:$R$4,Costs!DT$8,Inputs!$I136:$R136)*SUM(DT28:DT30)</f>
        <v>0</v>
      </c>
      <c r="DU31" s="143">
        <f ca="1">SUMIF(Inputs!$I$4:$R$4,Costs!DU$8,Inputs!$I136:$R136)*SUM(DU28:DU30)</f>
        <v>0</v>
      </c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</row>
    <row r="32" spans="1:145" ht="13.5" customHeight="1">
      <c r="A32" s="21"/>
      <c r="B32" s="21"/>
      <c r="C32" s="21"/>
      <c r="D32" s="153"/>
      <c r="E32" s="21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  <c r="BS32" s="143"/>
      <c r="BT32" s="143"/>
      <c r="BU32" s="143"/>
      <c r="BV32" s="143"/>
      <c r="BW32" s="143"/>
      <c r="BX32" s="143"/>
      <c r="BY32" s="143"/>
      <c r="BZ32" s="143"/>
      <c r="CA32" s="143"/>
      <c r="CB32" s="143"/>
      <c r="CC32" s="143"/>
      <c r="CD32" s="143"/>
      <c r="CE32" s="143"/>
      <c r="CF32" s="143"/>
      <c r="CG32" s="143"/>
      <c r="CH32" s="143"/>
      <c r="CI32" s="143"/>
      <c r="CJ32" s="143"/>
      <c r="CK32" s="143"/>
      <c r="CL32" s="143"/>
      <c r="CM32" s="143"/>
      <c r="CN32" s="143"/>
      <c r="CO32" s="143"/>
      <c r="CP32" s="143"/>
      <c r="CQ32" s="143"/>
      <c r="CR32" s="143"/>
      <c r="CS32" s="143"/>
      <c r="CT32" s="143"/>
      <c r="CU32" s="143"/>
      <c r="CV32" s="143"/>
      <c r="CW32" s="143"/>
      <c r="CX32" s="143"/>
      <c r="CY32" s="143"/>
      <c r="CZ32" s="143"/>
      <c r="DA32" s="143"/>
      <c r="DB32" s="143"/>
      <c r="DC32" s="143"/>
      <c r="DD32" s="143"/>
      <c r="DE32" s="143"/>
      <c r="DF32" s="143"/>
      <c r="DG32" s="143"/>
      <c r="DH32" s="143"/>
      <c r="DI32" s="143"/>
      <c r="DJ32" s="143"/>
      <c r="DK32" s="143"/>
      <c r="DL32" s="143"/>
      <c r="DM32" s="143"/>
      <c r="DN32" s="143"/>
      <c r="DO32" s="143"/>
      <c r="DP32" s="143"/>
      <c r="DQ32" s="143"/>
      <c r="DR32" s="143"/>
      <c r="DS32" s="143"/>
      <c r="DT32" s="143"/>
      <c r="DU32" s="143"/>
      <c r="DV32" s="21"/>
      <c r="DW32" s="21"/>
      <c r="DX32" s="21"/>
      <c r="DY32" s="21"/>
      <c r="DZ32" s="21"/>
      <c r="EA32" s="21"/>
      <c r="EB32" s="21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</row>
    <row r="33" spans="1:145" ht="13.5" customHeight="1">
      <c r="A33" s="21"/>
      <c r="B33" s="21"/>
      <c r="C33" s="62" t="s">
        <v>175</v>
      </c>
      <c r="D33" s="153"/>
      <c r="E33" s="21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  <c r="BO33" s="143"/>
      <c r="BP33" s="143"/>
      <c r="BQ33" s="143"/>
      <c r="BR33" s="143"/>
      <c r="BS33" s="143"/>
      <c r="BT33" s="143"/>
      <c r="BU33" s="143"/>
      <c r="BV33" s="143"/>
      <c r="BW33" s="143"/>
      <c r="BX33" s="143"/>
      <c r="BY33" s="143"/>
      <c r="BZ33" s="143"/>
      <c r="CA33" s="143"/>
      <c r="CB33" s="143"/>
      <c r="CC33" s="143"/>
      <c r="CD33" s="143"/>
      <c r="CE33" s="143"/>
      <c r="CF33" s="143"/>
      <c r="CG33" s="143"/>
      <c r="CH33" s="143"/>
      <c r="CI33" s="143"/>
      <c r="CJ33" s="143"/>
      <c r="CK33" s="143"/>
      <c r="CL33" s="143"/>
      <c r="CM33" s="143"/>
      <c r="CN33" s="143"/>
      <c r="CO33" s="143"/>
      <c r="CP33" s="143"/>
      <c r="CQ33" s="143"/>
      <c r="CR33" s="143"/>
      <c r="CS33" s="143"/>
      <c r="CT33" s="143"/>
      <c r="CU33" s="143"/>
      <c r="CV33" s="143"/>
      <c r="CW33" s="143"/>
      <c r="CX33" s="143"/>
      <c r="CY33" s="143"/>
      <c r="CZ33" s="143"/>
      <c r="DA33" s="143"/>
      <c r="DB33" s="143"/>
      <c r="DC33" s="143"/>
      <c r="DD33" s="143"/>
      <c r="DE33" s="143"/>
      <c r="DF33" s="143"/>
      <c r="DG33" s="143"/>
      <c r="DH33" s="143"/>
      <c r="DI33" s="143"/>
      <c r="DJ33" s="143"/>
      <c r="DK33" s="143"/>
      <c r="DL33" s="143"/>
      <c r="DM33" s="143"/>
      <c r="DN33" s="143"/>
      <c r="DO33" s="143"/>
      <c r="DP33" s="143"/>
      <c r="DQ33" s="143"/>
      <c r="DR33" s="143"/>
      <c r="DS33" s="143"/>
      <c r="DT33" s="143"/>
      <c r="DU33" s="143"/>
      <c r="DV33" s="21"/>
      <c r="DW33" s="21"/>
      <c r="DX33" s="21"/>
      <c r="DY33" s="21"/>
      <c r="DZ33" s="21"/>
      <c r="EA33" s="21"/>
      <c r="EB33" s="21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</row>
    <row r="34" spans="1:145" ht="13.5" customHeight="1">
      <c r="A34" s="21"/>
      <c r="B34" s="21"/>
      <c r="C34" s="98" t="s">
        <v>408</v>
      </c>
      <c r="D34" s="153" t="s">
        <v>77</v>
      </c>
      <c r="E34" s="21"/>
      <c r="F34" s="143">
        <f t="shared" ref="F34:DU34" si="4">SUM(F35:F36)</f>
        <v>0</v>
      </c>
      <c r="G34" s="143">
        <f t="shared" si="4"/>
        <v>0</v>
      </c>
      <c r="H34" s="143">
        <f t="shared" si="4"/>
        <v>0</v>
      </c>
      <c r="I34" s="143">
        <f t="shared" si="4"/>
        <v>0</v>
      </c>
      <c r="J34" s="143">
        <f t="shared" si="4"/>
        <v>0</v>
      </c>
      <c r="K34" s="143">
        <f t="shared" si="4"/>
        <v>0</v>
      </c>
      <c r="L34" s="143">
        <f t="shared" si="4"/>
        <v>0</v>
      </c>
      <c r="M34" s="143">
        <f t="shared" si="4"/>
        <v>0</v>
      </c>
      <c r="N34" s="143">
        <f t="shared" si="4"/>
        <v>0</v>
      </c>
      <c r="O34" s="143">
        <f t="shared" si="4"/>
        <v>0</v>
      </c>
      <c r="P34" s="143">
        <f t="shared" si="4"/>
        <v>0</v>
      </c>
      <c r="Q34" s="143">
        <f t="shared" si="4"/>
        <v>0</v>
      </c>
      <c r="R34" s="143">
        <f t="shared" si="4"/>
        <v>0</v>
      </c>
      <c r="S34" s="143">
        <f t="shared" si="4"/>
        <v>0</v>
      </c>
      <c r="T34" s="143">
        <f t="shared" si="4"/>
        <v>0</v>
      </c>
      <c r="U34" s="143">
        <f t="shared" si="4"/>
        <v>0</v>
      </c>
      <c r="V34" s="143">
        <f t="shared" si="4"/>
        <v>0</v>
      </c>
      <c r="W34" s="143">
        <f t="shared" si="4"/>
        <v>0</v>
      </c>
      <c r="X34" s="143">
        <f t="shared" si="4"/>
        <v>0</v>
      </c>
      <c r="Y34" s="143">
        <f t="shared" si="4"/>
        <v>0</v>
      </c>
      <c r="Z34" s="143">
        <f t="shared" si="4"/>
        <v>0</v>
      </c>
      <c r="AA34" s="143">
        <f t="shared" si="4"/>
        <v>0</v>
      </c>
      <c r="AB34" s="143">
        <f t="shared" si="4"/>
        <v>0</v>
      </c>
      <c r="AC34" s="143">
        <f t="shared" si="4"/>
        <v>0</v>
      </c>
      <c r="AD34" s="143">
        <f t="shared" si="4"/>
        <v>0</v>
      </c>
      <c r="AE34" s="143">
        <f t="shared" si="4"/>
        <v>0</v>
      </c>
      <c r="AF34" s="143">
        <f t="shared" si="4"/>
        <v>0</v>
      </c>
      <c r="AG34" s="143">
        <f t="shared" si="4"/>
        <v>0</v>
      </c>
      <c r="AH34" s="143">
        <f t="shared" si="4"/>
        <v>0</v>
      </c>
      <c r="AI34" s="143">
        <f t="shared" si="4"/>
        <v>0</v>
      </c>
      <c r="AJ34" s="143">
        <f t="shared" si="4"/>
        <v>0</v>
      </c>
      <c r="AK34" s="143">
        <f t="shared" si="4"/>
        <v>0</v>
      </c>
      <c r="AL34" s="143">
        <f t="shared" si="4"/>
        <v>0</v>
      </c>
      <c r="AM34" s="143">
        <f t="shared" si="4"/>
        <v>0</v>
      </c>
      <c r="AN34" s="143">
        <f t="shared" si="4"/>
        <v>0</v>
      </c>
      <c r="AO34" s="143">
        <f t="shared" si="4"/>
        <v>0</v>
      </c>
      <c r="AP34" s="143">
        <f t="shared" si="4"/>
        <v>0</v>
      </c>
      <c r="AQ34" s="143">
        <f t="shared" si="4"/>
        <v>0</v>
      </c>
      <c r="AR34" s="143">
        <f t="shared" si="4"/>
        <v>0</v>
      </c>
      <c r="AS34" s="143">
        <f t="shared" si="4"/>
        <v>0</v>
      </c>
      <c r="AT34" s="143">
        <f t="shared" si="4"/>
        <v>0</v>
      </c>
      <c r="AU34" s="143">
        <f t="shared" si="4"/>
        <v>0</v>
      </c>
      <c r="AV34" s="143">
        <f t="shared" si="4"/>
        <v>0</v>
      </c>
      <c r="AW34" s="143">
        <f t="shared" si="4"/>
        <v>0</v>
      </c>
      <c r="AX34" s="143">
        <f t="shared" si="4"/>
        <v>0</v>
      </c>
      <c r="AY34" s="143">
        <f t="shared" si="4"/>
        <v>0</v>
      </c>
      <c r="AZ34" s="143">
        <f t="shared" si="4"/>
        <v>0</v>
      </c>
      <c r="BA34" s="143">
        <f t="shared" si="4"/>
        <v>0</v>
      </c>
      <c r="BB34" s="143">
        <f t="shared" si="4"/>
        <v>0</v>
      </c>
      <c r="BC34" s="143">
        <f t="shared" si="4"/>
        <v>0</v>
      </c>
      <c r="BD34" s="143">
        <f t="shared" si="4"/>
        <v>0</v>
      </c>
      <c r="BE34" s="143">
        <f t="shared" si="4"/>
        <v>0</v>
      </c>
      <c r="BF34" s="143">
        <f t="shared" si="4"/>
        <v>0</v>
      </c>
      <c r="BG34" s="143">
        <f t="shared" si="4"/>
        <v>0</v>
      </c>
      <c r="BH34" s="143">
        <f t="shared" si="4"/>
        <v>0</v>
      </c>
      <c r="BI34" s="143">
        <f t="shared" si="4"/>
        <v>0</v>
      </c>
      <c r="BJ34" s="143">
        <f t="shared" si="4"/>
        <v>0</v>
      </c>
      <c r="BK34" s="143">
        <f t="shared" si="4"/>
        <v>0</v>
      </c>
      <c r="BL34" s="143">
        <f t="shared" si="4"/>
        <v>0</v>
      </c>
      <c r="BM34" s="143">
        <f t="shared" si="4"/>
        <v>0</v>
      </c>
      <c r="BN34" s="143">
        <f t="shared" si="4"/>
        <v>0</v>
      </c>
      <c r="BO34" s="143">
        <f t="shared" si="4"/>
        <v>0</v>
      </c>
      <c r="BP34" s="143">
        <f t="shared" si="4"/>
        <v>0</v>
      </c>
      <c r="BQ34" s="143">
        <f t="shared" si="4"/>
        <v>0</v>
      </c>
      <c r="BR34" s="143">
        <f t="shared" si="4"/>
        <v>0</v>
      </c>
      <c r="BS34" s="143">
        <f t="shared" si="4"/>
        <v>0</v>
      </c>
      <c r="BT34" s="143">
        <f t="shared" si="4"/>
        <v>0</v>
      </c>
      <c r="BU34" s="143">
        <f t="shared" si="4"/>
        <v>0</v>
      </c>
      <c r="BV34" s="143">
        <f t="shared" si="4"/>
        <v>0</v>
      </c>
      <c r="BW34" s="143">
        <f t="shared" si="4"/>
        <v>0</v>
      </c>
      <c r="BX34" s="143">
        <f t="shared" si="4"/>
        <v>0</v>
      </c>
      <c r="BY34" s="143">
        <f t="shared" si="4"/>
        <v>0</v>
      </c>
      <c r="BZ34" s="143">
        <f t="shared" si="4"/>
        <v>0</v>
      </c>
      <c r="CA34" s="143">
        <f t="shared" si="4"/>
        <v>0</v>
      </c>
      <c r="CB34" s="143">
        <f t="shared" si="4"/>
        <v>0</v>
      </c>
      <c r="CC34" s="143">
        <f t="shared" si="4"/>
        <v>0</v>
      </c>
      <c r="CD34" s="143">
        <f t="shared" si="4"/>
        <v>0</v>
      </c>
      <c r="CE34" s="143">
        <f t="shared" si="4"/>
        <v>0</v>
      </c>
      <c r="CF34" s="143">
        <f t="shared" si="4"/>
        <v>0</v>
      </c>
      <c r="CG34" s="143">
        <f t="shared" si="4"/>
        <v>0</v>
      </c>
      <c r="CH34" s="143">
        <f t="shared" si="4"/>
        <v>0</v>
      </c>
      <c r="CI34" s="143">
        <f t="shared" si="4"/>
        <v>0</v>
      </c>
      <c r="CJ34" s="143">
        <f t="shared" si="4"/>
        <v>0</v>
      </c>
      <c r="CK34" s="143">
        <f t="shared" si="4"/>
        <v>0</v>
      </c>
      <c r="CL34" s="143">
        <f t="shared" si="4"/>
        <v>0</v>
      </c>
      <c r="CM34" s="143">
        <f t="shared" si="4"/>
        <v>0</v>
      </c>
      <c r="CN34" s="143">
        <f t="shared" si="4"/>
        <v>0</v>
      </c>
      <c r="CO34" s="143">
        <f t="shared" si="4"/>
        <v>0</v>
      </c>
      <c r="CP34" s="143">
        <f t="shared" si="4"/>
        <v>0</v>
      </c>
      <c r="CQ34" s="143">
        <f t="shared" si="4"/>
        <v>0</v>
      </c>
      <c r="CR34" s="143">
        <f t="shared" si="4"/>
        <v>0</v>
      </c>
      <c r="CS34" s="143">
        <f t="shared" si="4"/>
        <v>0</v>
      </c>
      <c r="CT34" s="143">
        <f t="shared" si="4"/>
        <v>0</v>
      </c>
      <c r="CU34" s="143">
        <f t="shared" si="4"/>
        <v>0</v>
      </c>
      <c r="CV34" s="143">
        <f t="shared" si="4"/>
        <v>0</v>
      </c>
      <c r="CW34" s="143">
        <f t="shared" si="4"/>
        <v>0</v>
      </c>
      <c r="CX34" s="143">
        <f t="shared" si="4"/>
        <v>0</v>
      </c>
      <c r="CY34" s="143">
        <f t="shared" si="4"/>
        <v>0</v>
      </c>
      <c r="CZ34" s="143">
        <f t="shared" si="4"/>
        <v>0</v>
      </c>
      <c r="DA34" s="143">
        <f t="shared" si="4"/>
        <v>0</v>
      </c>
      <c r="DB34" s="143">
        <f t="shared" si="4"/>
        <v>0</v>
      </c>
      <c r="DC34" s="143">
        <f t="shared" si="4"/>
        <v>0</v>
      </c>
      <c r="DD34" s="143">
        <f t="shared" si="4"/>
        <v>0</v>
      </c>
      <c r="DE34" s="143">
        <f t="shared" si="4"/>
        <v>0</v>
      </c>
      <c r="DF34" s="143">
        <f t="shared" si="4"/>
        <v>0</v>
      </c>
      <c r="DG34" s="143">
        <f t="shared" si="4"/>
        <v>0</v>
      </c>
      <c r="DH34" s="143">
        <f t="shared" si="4"/>
        <v>0</v>
      </c>
      <c r="DI34" s="143">
        <f t="shared" si="4"/>
        <v>0</v>
      </c>
      <c r="DJ34" s="143">
        <f t="shared" si="4"/>
        <v>0</v>
      </c>
      <c r="DK34" s="143">
        <f t="shared" si="4"/>
        <v>0</v>
      </c>
      <c r="DL34" s="143">
        <f t="shared" si="4"/>
        <v>0</v>
      </c>
      <c r="DM34" s="143">
        <f t="shared" si="4"/>
        <v>0</v>
      </c>
      <c r="DN34" s="143">
        <f t="shared" si="4"/>
        <v>0</v>
      </c>
      <c r="DO34" s="143">
        <f t="shared" si="4"/>
        <v>0</v>
      </c>
      <c r="DP34" s="143">
        <f t="shared" si="4"/>
        <v>0</v>
      </c>
      <c r="DQ34" s="143">
        <f t="shared" si="4"/>
        <v>0</v>
      </c>
      <c r="DR34" s="143">
        <f t="shared" si="4"/>
        <v>0</v>
      </c>
      <c r="DS34" s="143">
        <f t="shared" si="4"/>
        <v>0</v>
      </c>
      <c r="DT34" s="143">
        <f t="shared" si="4"/>
        <v>0</v>
      </c>
      <c r="DU34" s="143">
        <f t="shared" si="4"/>
        <v>0</v>
      </c>
      <c r="DV34" s="21"/>
      <c r="DW34" s="21"/>
      <c r="DX34" s="21"/>
      <c r="DY34" s="21"/>
      <c r="DZ34" s="21"/>
      <c r="EA34" s="21"/>
      <c r="EB34" s="21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</row>
    <row r="35" spans="1:145" ht="13.5" customHeight="1">
      <c r="A35" s="21"/>
      <c r="B35" s="21"/>
      <c r="C35" s="191" t="s">
        <v>187</v>
      </c>
      <c r="D35" s="180" t="s">
        <v>77</v>
      </c>
      <c r="E35" s="182"/>
      <c r="F35" s="192">
        <f>SUMIF(Staff!$B$50:$B$64,$C35,Staff!G$50:G$64)</f>
        <v>0</v>
      </c>
      <c r="G35" s="192">
        <f>SUMIF(Staff!$B$50:$B$64,$C35,Staff!H$50:H$64)</f>
        <v>0</v>
      </c>
      <c r="H35" s="192">
        <f>SUMIF(Staff!$B$50:$B$64,$C35,Staff!I$50:I$64)</f>
        <v>0</v>
      </c>
      <c r="I35" s="192">
        <f>SUMIF(Staff!$B$50:$B$64,$C35,Staff!J$50:J$64)</f>
        <v>0</v>
      </c>
      <c r="J35" s="192">
        <f>SUMIF(Staff!$B$50:$B$64,$C35,Staff!K$50:K$64)</f>
        <v>0</v>
      </c>
      <c r="K35" s="192">
        <f>SUMIF(Staff!$B$50:$B$64,$C35,Staff!L$50:L$64)</f>
        <v>0</v>
      </c>
      <c r="L35" s="192">
        <f>SUMIF(Staff!$B$50:$B$64,$C35,Staff!M$50:M$64)</f>
        <v>0</v>
      </c>
      <c r="M35" s="192">
        <f>SUMIF(Staff!$B$50:$B$64,$C35,Staff!N$50:N$64)</f>
        <v>0</v>
      </c>
      <c r="N35" s="192">
        <f>SUMIF(Staff!$B$50:$B$64,$C35,Staff!O$50:O$64)</f>
        <v>0</v>
      </c>
      <c r="O35" s="192">
        <f>SUMIF(Staff!$B$50:$B$64,$C35,Staff!P$50:P$64)</f>
        <v>0</v>
      </c>
      <c r="P35" s="192">
        <f>SUMIF(Staff!$B$50:$B$64,$C35,Staff!Q$50:Q$64)</f>
        <v>0</v>
      </c>
      <c r="Q35" s="192">
        <f>SUMIF(Staff!$B$50:$B$64,$C35,Staff!R$50:R$64)</f>
        <v>0</v>
      </c>
      <c r="R35" s="192">
        <f>SUMIF(Staff!$B$50:$B$64,$C35,Staff!S$50:S$64)</f>
        <v>0</v>
      </c>
      <c r="S35" s="192">
        <f>SUMIF(Staff!$B$50:$B$64,$C35,Staff!T$50:T$64)</f>
        <v>0</v>
      </c>
      <c r="T35" s="192">
        <f>SUMIF(Staff!$B$50:$B$64,$C35,Staff!U$50:U$64)</f>
        <v>0</v>
      </c>
      <c r="U35" s="192">
        <f>SUMIF(Staff!$B$50:$B$64,$C35,Staff!V$50:V$64)</f>
        <v>0</v>
      </c>
      <c r="V35" s="192">
        <f>SUMIF(Staff!$B$50:$B$64,$C35,Staff!W$50:W$64)</f>
        <v>0</v>
      </c>
      <c r="W35" s="192">
        <f>SUMIF(Staff!$B$50:$B$64,$C35,Staff!X$50:X$64)</f>
        <v>0</v>
      </c>
      <c r="X35" s="192">
        <f>SUMIF(Staff!$B$50:$B$64,$C35,Staff!Y$50:Y$64)</f>
        <v>0</v>
      </c>
      <c r="Y35" s="192">
        <f>SUMIF(Staff!$B$50:$B$64,$C35,Staff!Z$50:Z$64)</f>
        <v>0</v>
      </c>
      <c r="Z35" s="192">
        <f>SUMIF(Staff!$B$50:$B$64,$C35,Staff!AA$50:AA$64)</f>
        <v>0</v>
      </c>
      <c r="AA35" s="192">
        <f>SUMIF(Staff!$B$50:$B$64,$C35,Staff!AB$50:AB$64)</f>
        <v>0</v>
      </c>
      <c r="AB35" s="192">
        <f>SUMIF(Staff!$B$50:$B$64,$C35,Staff!AC$50:AC$64)</f>
        <v>0</v>
      </c>
      <c r="AC35" s="192">
        <f>SUMIF(Staff!$B$50:$B$64,$C35,Staff!AD$50:AD$64)</f>
        <v>0</v>
      </c>
      <c r="AD35" s="192">
        <f>SUMIF(Staff!$B$50:$B$64,$C35,Staff!AE$50:AE$64)</f>
        <v>0</v>
      </c>
      <c r="AE35" s="192">
        <f>SUMIF(Staff!$B$50:$B$64,$C35,Staff!AF$50:AF$64)</f>
        <v>0</v>
      </c>
      <c r="AF35" s="192">
        <f>SUMIF(Staff!$B$50:$B$64,$C35,Staff!AG$50:AG$64)</f>
        <v>0</v>
      </c>
      <c r="AG35" s="192">
        <f>SUMIF(Staff!$B$50:$B$64,$C35,Staff!AH$50:AH$64)</f>
        <v>0</v>
      </c>
      <c r="AH35" s="192">
        <f>SUMIF(Staff!$B$50:$B$64,$C35,Staff!AI$50:AI$64)</f>
        <v>0</v>
      </c>
      <c r="AI35" s="192">
        <f>SUMIF(Staff!$B$50:$B$64,$C35,Staff!AJ$50:AJ$64)</f>
        <v>0</v>
      </c>
      <c r="AJ35" s="192">
        <f>SUMIF(Staff!$B$50:$B$64,$C35,Staff!AK$50:AK$64)</f>
        <v>0</v>
      </c>
      <c r="AK35" s="192">
        <f>SUMIF(Staff!$B$50:$B$64,$C35,Staff!AL$50:AL$64)</f>
        <v>0</v>
      </c>
      <c r="AL35" s="192">
        <f>SUMIF(Staff!$B$50:$B$64,$C35,Staff!AM$50:AM$64)</f>
        <v>0</v>
      </c>
      <c r="AM35" s="192">
        <f>SUMIF(Staff!$B$50:$B$64,$C35,Staff!AN$50:AN$64)</f>
        <v>0</v>
      </c>
      <c r="AN35" s="192">
        <f>SUMIF(Staff!$B$50:$B$64,$C35,Staff!AO$50:AO$64)</f>
        <v>0</v>
      </c>
      <c r="AO35" s="192">
        <f>SUMIF(Staff!$B$50:$B$64,$C35,Staff!AP$50:AP$64)</f>
        <v>0</v>
      </c>
      <c r="AP35" s="192">
        <f>SUMIF(Staff!$B$50:$B$64,$C35,Staff!AQ$50:AQ$64)</f>
        <v>0</v>
      </c>
      <c r="AQ35" s="192">
        <f>SUMIF(Staff!$B$50:$B$64,$C35,Staff!AR$50:AR$64)</f>
        <v>0</v>
      </c>
      <c r="AR35" s="192">
        <f>SUMIF(Staff!$B$50:$B$64,$C35,Staff!AS$50:AS$64)</f>
        <v>0</v>
      </c>
      <c r="AS35" s="192">
        <f>SUMIF(Staff!$B$50:$B$64,$C35,Staff!AT$50:AT$64)</f>
        <v>0</v>
      </c>
      <c r="AT35" s="192">
        <f>SUMIF(Staff!$B$50:$B$64,$C35,Staff!AU$50:AU$64)</f>
        <v>0</v>
      </c>
      <c r="AU35" s="192">
        <f>SUMIF(Staff!$B$50:$B$64,$C35,Staff!AV$50:AV$64)</f>
        <v>0</v>
      </c>
      <c r="AV35" s="192">
        <f>SUMIF(Staff!$B$50:$B$64,$C35,Staff!AW$50:AW$64)</f>
        <v>0</v>
      </c>
      <c r="AW35" s="192">
        <f>SUMIF(Staff!$B$50:$B$64,$C35,Staff!AX$50:AX$64)</f>
        <v>0</v>
      </c>
      <c r="AX35" s="192">
        <f>SUMIF(Staff!$B$50:$B$64,$C35,Staff!AY$50:AY$64)</f>
        <v>0</v>
      </c>
      <c r="AY35" s="192">
        <f>SUMIF(Staff!$B$50:$B$64,$C35,Staff!AZ$50:AZ$64)</f>
        <v>0</v>
      </c>
      <c r="AZ35" s="192">
        <f>SUMIF(Staff!$B$50:$B$64,$C35,Staff!BA$50:BA$64)</f>
        <v>0</v>
      </c>
      <c r="BA35" s="192">
        <f>SUMIF(Staff!$B$50:$B$64,$C35,Staff!BB$50:BB$64)</f>
        <v>0</v>
      </c>
      <c r="BB35" s="192">
        <f>SUMIF(Staff!$B$50:$B$64,$C35,Staff!BC$50:BC$64)</f>
        <v>0</v>
      </c>
      <c r="BC35" s="192">
        <f>SUMIF(Staff!$B$50:$B$64,$C35,Staff!BD$50:BD$64)</f>
        <v>0</v>
      </c>
      <c r="BD35" s="192">
        <f>SUMIF(Staff!$B$50:$B$64,$C35,Staff!BE$50:BE$64)</f>
        <v>0</v>
      </c>
      <c r="BE35" s="192">
        <f>SUMIF(Staff!$B$50:$B$64,$C35,Staff!BF$50:BF$64)</f>
        <v>0</v>
      </c>
      <c r="BF35" s="192">
        <f>SUMIF(Staff!$B$50:$B$64,$C35,Staff!BG$50:BG$64)</f>
        <v>0</v>
      </c>
      <c r="BG35" s="192">
        <f>SUMIF(Staff!$B$50:$B$64,$C35,Staff!BH$50:BH$64)</f>
        <v>0</v>
      </c>
      <c r="BH35" s="192">
        <f>SUMIF(Staff!$B$50:$B$64,$C35,Staff!BI$50:BI$64)</f>
        <v>0</v>
      </c>
      <c r="BI35" s="192">
        <f>SUMIF(Staff!$B$50:$B$64,$C35,Staff!BJ$50:BJ$64)</f>
        <v>0</v>
      </c>
      <c r="BJ35" s="192">
        <f>SUMIF(Staff!$B$50:$B$64,$C35,Staff!BK$50:BK$64)</f>
        <v>0</v>
      </c>
      <c r="BK35" s="192">
        <f>SUMIF(Staff!$B$50:$B$64,$C35,Staff!BL$50:BL$64)</f>
        <v>0</v>
      </c>
      <c r="BL35" s="192">
        <f>SUMIF(Staff!$B$50:$B$64,$C35,Staff!BM$50:BM$64)</f>
        <v>0</v>
      </c>
      <c r="BM35" s="192">
        <f>SUMIF(Staff!$B$50:$B$64,$C35,Staff!BN$50:BN$64)</f>
        <v>0</v>
      </c>
      <c r="BN35" s="192">
        <f>SUMIF(Staff!$B$50:$B$64,$C35,Staff!BO$50:BO$64)</f>
        <v>0</v>
      </c>
      <c r="BO35" s="192">
        <f>SUMIF(Staff!$B$50:$B$64,$C35,Staff!BP$50:BP$64)</f>
        <v>0</v>
      </c>
      <c r="BP35" s="192">
        <f>SUMIF(Staff!$B$50:$B$64,$C35,Staff!BQ$50:BQ$64)</f>
        <v>0</v>
      </c>
      <c r="BQ35" s="192">
        <f>SUMIF(Staff!$B$50:$B$64,$C35,Staff!BR$50:BR$64)</f>
        <v>0</v>
      </c>
      <c r="BR35" s="192">
        <f>SUMIF(Staff!$B$50:$B$64,$C35,Staff!BS$50:BS$64)</f>
        <v>0</v>
      </c>
      <c r="BS35" s="192">
        <f>SUMIF(Staff!$B$50:$B$64,$C35,Staff!BT$50:BT$64)</f>
        <v>0</v>
      </c>
      <c r="BT35" s="192">
        <f>SUMIF(Staff!$B$50:$B$64,$C35,Staff!BU$50:BU$64)</f>
        <v>0</v>
      </c>
      <c r="BU35" s="192">
        <f>SUMIF(Staff!$B$50:$B$64,$C35,Staff!BV$50:BV$64)</f>
        <v>0</v>
      </c>
      <c r="BV35" s="192">
        <f>SUMIF(Staff!$B$50:$B$64,$C35,Staff!BW$50:BW$64)</f>
        <v>0</v>
      </c>
      <c r="BW35" s="192">
        <f>SUMIF(Staff!$B$50:$B$64,$C35,Staff!BX$50:BX$64)</f>
        <v>0</v>
      </c>
      <c r="BX35" s="192">
        <f>SUMIF(Staff!$B$50:$B$64,$C35,Staff!BY$50:BY$64)</f>
        <v>0</v>
      </c>
      <c r="BY35" s="192">
        <f>SUMIF(Staff!$B$50:$B$64,$C35,Staff!BZ$50:BZ$64)</f>
        <v>0</v>
      </c>
      <c r="BZ35" s="192">
        <f>SUMIF(Staff!$B$50:$B$64,$C35,Staff!CA$50:CA$64)</f>
        <v>0</v>
      </c>
      <c r="CA35" s="192">
        <f>SUMIF(Staff!$B$50:$B$64,$C35,Staff!CB$50:CB$64)</f>
        <v>0</v>
      </c>
      <c r="CB35" s="192">
        <f>SUMIF(Staff!$B$50:$B$64,$C35,Staff!CC$50:CC$64)</f>
        <v>0</v>
      </c>
      <c r="CC35" s="192">
        <f>SUMIF(Staff!$B$50:$B$64,$C35,Staff!CD$50:CD$64)</f>
        <v>0</v>
      </c>
      <c r="CD35" s="192">
        <f>SUMIF(Staff!$B$50:$B$64,$C35,Staff!CE$50:CE$64)</f>
        <v>0</v>
      </c>
      <c r="CE35" s="192">
        <f>SUMIF(Staff!$B$50:$B$64,$C35,Staff!CF$50:CF$64)</f>
        <v>0</v>
      </c>
      <c r="CF35" s="192">
        <f>SUMIF(Staff!$B$50:$B$64,$C35,Staff!CG$50:CG$64)</f>
        <v>0</v>
      </c>
      <c r="CG35" s="192">
        <f>SUMIF(Staff!$B$50:$B$64,$C35,Staff!CH$50:CH$64)</f>
        <v>0</v>
      </c>
      <c r="CH35" s="192">
        <f>SUMIF(Staff!$B$50:$B$64,$C35,Staff!CI$50:CI$64)</f>
        <v>0</v>
      </c>
      <c r="CI35" s="192">
        <f>SUMIF(Staff!$B$50:$B$64,$C35,Staff!CJ$50:CJ$64)</f>
        <v>0</v>
      </c>
      <c r="CJ35" s="192">
        <f>SUMIF(Staff!$B$50:$B$64,$C35,Staff!CK$50:CK$64)</f>
        <v>0</v>
      </c>
      <c r="CK35" s="192">
        <f>SUMIF(Staff!$B$50:$B$64,$C35,Staff!CL$50:CL$64)</f>
        <v>0</v>
      </c>
      <c r="CL35" s="192">
        <f>SUMIF(Staff!$B$50:$B$64,$C35,Staff!CM$50:CM$64)</f>
        <v>0</v>
      </c>
      <c r="CM35" s="192">
        <f>SUMIF(Staff!$B$50:$B$64,$C35,Staff!CN$50:CN$64)</f>
        <v>0</v>
      </c>
      <c r="CN35" s="192">
        <f>SUMIF(Staff!$B$50:$B$64,$C35,Staff!CO$50:CO$64)</f>
        <v>0</v>
      </c>
      <c r="CO35" s="192">
        <f>SUMIF(Staff!$B$50:$B$64,$C35,Staff!CP$50:CP$64)</f>
        <v>0</v>
      </c>
      <c r="CP35" s="192">
        <f>SUMIF(Staff!$B$50:$B$64,$C35,Staff!CQ$50:CQ$64)</f>
        <v>0</v>
      </c>
      <c r="CQ35" s="192">
        <f>SUMIF(Staff!$B$50:$B$64,$C35,Staff!CR$50:CR$64)</f>
        <v>0</v>
      </c>
      <c r="CR35" s="192">
        <f>SUMIF(Staff!$B$50:$B$64,$C35,Staff!CS$50:CS$64)</f>
        <v>0</v>
      </c>
      <c r="CS35" s="192">
        <f>SUMIF(Staff!$B$50:$B$64,$C35,Staff!CT$50:CT$64)</f>
        <v>0</v>
      </c>
      <c r="CT35" s="192">
        <f>SUMIF(Staff!$B$50:$B$64,$C35,Staff!CU$50:CU$64)</f>
        <v>0</v>
      </c>
      <c r="CU35" s="192">
        <f>SUMIF(Staff!$B$50:$B$64,$C35,Staff!CV$50:CV$64)</f>
        <v>0</v>
      </c>
      <c r="CV35" s="192">
        <f>SUMIF(Staff!$B$50:$B$64,$C35,Staff!CW$50:CW$64)</f>
        <v>0</v>
      </c>
      <c r="CW35" s="192">
        <f>SUMIF(Staff!$B$50:$B$64,$C35,Staff!CX$50:CX$64)</f>
        <v>0</v>
      </c>
      <c r="CX35" s="192">
        <f>SUMIF(Staff!$B$50:$B$64,$C35,Staff!CY$50:CY$64)</f>
        <v>0</v>
      </c>
      <c r="CY35" s="192">
        <f>SUMIF(Staff!$B$50:$B$64,$C35,Staff!CZ$50:CZ$64)</f>
        <v>0</v>
      </c>
      <c r="CZ35" s="192">
        <f>SUMIF(Staff!$B$50:$B$64,$C35,Staff!DA$50:DA$64)</f>
        <v>0</v>
      </c>
      <c r="DA35" s="192">
        <f>SUMIF(Staff!$B$50:$B$64,$C35,Staff!DB$50:DB$64)</f>
        <v>0</v>
      </c>
      <c r="DB35" s="192">
        <f>SUMIF(Staff!$B$50:$B$64,$C35,Staff!DC$50:DC$64)</f>
        <v>0</v>
      </c>
      <c r="DC35" s="192">
        <f>SUMIF(Staff!$B$50:$B$64,$C35,Staff!DD$50:DD$64)</f>
        <v>0</v>
      </c>
      <c r="DD35" s="192">
        <f>SUMIF(Staff!$B$50:$B$64,$C35,Staff!DE$50:DE$64)</f>
        <v>0</v>
      </c>
      <c r="DE35" s="192">
        <f>SUMIF(Staff!$B$50:$B$64,$C35,Staff!DF$50:DF$64)</f>
        <v>0</v>
      </c>
      <c r="DF35" s="192">
        <f>SUMIF(Staff!$B$50:$B$64,$C35,Staff!DG$50:DG$64)</f>
        <v>0</v>
      </c>
      <c r="DG35" s="192">
        <f>SUMIF(Staff!$B$50:$B$64,$C35,Staff!DH$50:DH$64)</f>
        <v>0</v>
      </c>
      <c r="DH35" s="192">
        <f>SUMIF(Staff!$B$50:$B$64,$C35,Staff!DI$50:DI$64)</f>
        <v>0</v>
      </c>
      <c r="DI35" s="192">
        <f>SUMIF(Staff!$B$50:$B$64,$C35,Staff!DJ$50:DJ$64)</f>
        <v>0</v>
      </c>
      <c r="DJ35" s="192">
        <f>SUMIF(Staff!$B$50:$B$64,$C35,Staff!DK$50:DK$64)</f>
        <v>0</v>
      </c>
      <c r="DK35" s="192">
        <f>SUMIF(Staff!$B$50:$B$64,$C35,Staff!DL$50:DL$64)</f>
        <v>0</v>
      </c>
      <c r="DL35" s="192">
        <f>SUMIF(Staff!$B$50:$B$64,$C35,Staff!DM$50:DM$64)</f>
        <v>0</v>
      </c>
      <c r="DM35" s="192">
        <f>SUMIF(Staff!$B$50:$B$64,$C35,Staff!DN$50:DN$64)</f>
        <v>0</v>
      </c>
      <c r="DN35" s="192">
        <f>SUMIF(Staff!$B$50:$B$64,$C35,Staff!DO$50:DO$64)</f>
        <v>0</v>
      </c>
      <c r="DO35" s="192">
        <f>SUMIF(Staff!$B$50:$B$64,$C35,Staff!DP$50:DP$64)</f>
        <v>0</v>
      </c>
      <c r="DP35" s="192">
        <f>SUMIF(Staff!$B$50:$B$64,$C35,Staff!DQ$50:DQ$64)</f>
        <v>0</v>
      </c>
      <c r="DQ35" s="192">
        <f>SUMIF(Staff!$B$50:$B$64,$C35,Staff!DR$50:DR$64)</f>
        <v>0</v>
      </c>
      <c r="DR35" s="192">
        <f>SUMIF(Staff!$B$50:$B$64,$C35,Staff!DS$50:DS$64)</f>
        <v>0</v>
      </c>
      <c r="DS35" s="192">
        <f>SUMIF(Staff!$B$50:$B$64,$C35,Staff!DT$50:DT$64)</f>
        <v>0</v>
      </c>
      <c r="DT35" s="192">
        <f>SUMIF(Staff!$B$50:$B$64,$C35,Staff!DU$50:DU$64)</f>
        <v>0</v>
      </c>
      <c r="DU35" s="192">
        <f>SUMIF(Staff!$B$50:$B$64,$C35,Staff!DV$50:DV$64)</f>
        <v>0</v>
      </c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</row>
    <row r="36" spans="1:145" ht="13.5" customHeight="1">
      <c r="A36" s="21"/>
      <c r="B36" s="21"/>
      <c r="C36" s="191" t="s">
        <v>190</v>
      </c>
      <c r="D36" s="180" t="s">
        <v>77</v>
      </c>
      <c r="E36" s="182"/>
      <c r="F36" s="192">
        <f>SUMIF(Staff!$B$50:$B$64,$C36,Staff!G$50:G$64)</f>
        <v>0</v>
      </c>
      <c r="G36" s="192">
        <f>SUMIF(Staff!$B$50:$B$64,$C36,Staff!H$50:H$64)</f>
        <v>0</v>
      </c>
      <c r="H36" s="192">
        <f>SUMIF(Staff!$B$50:$B$64,$C36,Staff!I$50:I$64)</f>
        <v>0</v>
      </c>
      <c r="I36" s="192">
        <f>SUMIF(Staff!$B$50:$B$64,$C36,Staff!J$50:J$64)</f>
        <v>0</v>
      </c>
      <c r="J36" s="192">
        <f>SUMIF(Staff!$B$50:$B$64,$C36,Staff!K$50:K$64)</f>
        <v>0</v>
      </c>
      <c r="K36" s="192">
        <f>SUMIF(Staff!$B$50:$B$64,$C36,Staff!L$50:L$64)</f>
        <v>0</v>
      </c>
      <c r="L36" s="192">
        <f>SUMIF(Staff!$B$50:$B$64,$C36,Staff!M$50:M$64)</f>
        <v>0</v>
      </c>
      <c r="M36" s="192">
        <f>SUMIF(Staff!$B$50:$B$64,$C36,Staff!N$50:N$64)</f>
        <v>0</v>
      </c>
      <c r="N36" s="192">
        <f>SUMIF(Staff!$B$50:$B$64,$C36,Staff!O$50:O$64)</f>
        <v>0</v>
      </c>
      <c r="O36" s="192">
        <f>SUMIF(Staff!$B$50:$B$64,$C36,Staff!P$50:P$64)</f>
        <v>0</v>
      </c>
      <c r="P36" s="192">
        <f>SUMIF(Staff!$B$50:$B$64,$C36,Staff!Q$50:Q$64)</f>
        <v>0</v>
      </c>
      <c r="Q36" s="192">
        <f>SUMIF(Staff!$B$50:$B$64,$C36,Staff!R$50:R$64)</f>
        <v>0</v>
      </c>
      <c r="R36" s="192">
        <f>SUMIF(Staff!$B$50:$B$64,$C36,Staff!S$50:S$64)</f>
        <v>0</v>
      </c>
      <c r="S36" s="192">
        <f>SUMIF(Staff!$B$50:$B$64,$C36,Staff!T$50:T$64)</f>
        <v>0</v>
      </c>
      <c r="T36" s="192">
        <f>SUMIF(Staff!$B$50:$B$64,$C36,Staff!U$50:U$64)</f>
        <v>0</v>
      </c>
      <c r="U36" s="192">
        <f>SUMIF(Staff!$B$50:$B$64,$C36,Staff!V$50:V$64)</f>
        <v>0</v>
      </c>
      <c r="V36" s="192">
        <f>SUMIF(Staff!$B$50:$B$64,$C36,Staff!W$50:W$64)</f>
        <v>0</v>
      </c>
      <c r="W36" s="192">
        <f>SUMIF(Staff!$B$50:$B$64,$C36,Staff!X$50:X$64)</f>
        <v>0</v>
      </c>
      <c r="X36" s="192">
        <f>SUMIF(Staff!$B$50:$B$64,$C36,Staff!Y$50:Y$64)</f>
        <v>0</v>
      </c>
      <c r="Y36" s="192">
        <f>SUMIF(Staff!$B$50:$B$64,$C36,Staff!Z$50:Z$64)</f>
        <v>0</v>
      </c>
      <c r="Z36" s="192">
        <f>SUMIF(Staff!$B$50:$B$64,$C36,Staff!AA$50:AA$64)</f>
        <v>0</v>
      </c>
      <c r="AA36" s="192">
        <f>SUMIF(Staff!$B$50:$B$64,$C36,Staff!AB$50:AB$64)</f>
        <v>0</v>
      </c>
      <c r="AB36" s="192">
        <f>SUMIF(Staff!$B$50:$B$64,$C36,Staff!AC$50:AC$64)</f>
        <v>0</v>
      </c>
      <c r="AC36" s="192">
        <f>SUMIF(Staff!$B$50:$B$64,$C36,Staff!AD$50:AD$64)</f>
        <v>0</v>
      </c>
      <c r="AD36" s="192">
        <f>SUMIF(Staff!$B$50:$B$64,$C36,Staff!AE$50:AE$64)</f>
        <v>0</v>
      </c>
      <c r="AE36" s="192">
        <f>SUMIF(Staff!$B$50:$B$64,$C36,Staff!AF$50:AF$64)</f>
        <v>0</v>
      </c>
      <c r="AF36" s="192">
        <f>SUMIF(Staff!$B$50:$B$64,$C36,Staff!AG$50:AG$64)</f>
        <v>0</v>
      </c>
      <c r="AG36" s="192">
        <f>SUMIF(Staff!$B$50:$B$64,$C36,Staff!AH$50:AH$64)</f>
        <v>0</v>
      </c>
      <c r="AH36" s="192">
        <f>SUMIF(Staff!$B$50:$B$64,$C36,Staff!AI$50:AI$64)</f>
        <v>0</v>
      </c>
      <c r="AI36" s="192">
        <f>SUMIF(Staff!$B$50:$B$64,$C36,Staff!AJ$50:AJ$64)</f>
        <v>0</v>
      </c>
      <c r="AJ36" s="192">
        <f>SUMIF(Staff!$B$50:$B$64,$C36,Staff!AK$50:AK$64)</f>
        <v>0</v>
      </c>
      <c r="AK36" s="192">
        <f>SUMIF(Staff!$B$50:$B$64,$C36,Staff!AL$50:AL$64)</f>
        <v>0</v>
      </c>
      <c r="AL36" s="192">
        <f>SUMIF(Staff!$B$50:$B$64,$C36,Staff!AM$50:AM$64)</f>
        <v>0</v>
      </c>
      <c r="AM36" s="192">
        <f>SUMIF(Staff!$B$50:$B$64,$C36,Staff!AN$50:AN$64)</f>
        <v>0</v>
      </c>
      <c r="AN36" s="192">
        <f>SUMIF(Staff!$B$50:$B$64,$C36,Staff!AO$50:AO$64)</f>
        <v>0</v>
      </c>
      <c r="AO36" s="192">
        <f>SUMIF(Staff!$B$50:$B$64,$C36,Staff!AP$50:AP$64)</f>
        <v>0</v>
      </c>
      <c r="AP36" s="192">
        <f>SUMIF(Staff!$B$50:$B$64,$C36,Staff!AQ$50:AQ$64)</f>
        <v>0</v>
      </c>
      <c r="AQ36" s="192">
        <f>SUMIF(Staff!$B$50:$B$64,$C36,Staff!AR$50:AR$64)</f>
        <v>0</v>
      </c>
      <c r="AR36" s="192">
        <f>SUMIF(Staff!$B$50:$B$64,$C36,Staff!AS$50:AS$64)</f>
        <v>0</v>
      </c>
      <c r="AS36" s="192">
        <f>SUMIF(Staff!$B$50:$B$64,$C36,Staff!AT$50:AT$64)</f>
        <v>0</v>
      </c>
      <c r="AT36" s="192">
        <f>SUMIF(Staff!$B$50:$B$64,$C36,Staff!AU$50:AU$64)</f>
        <v>0</v>
      </c>
      <c r="AU36" s="192">
        <f>SUMIF(Staff!$B$50:$B$64,$C36,Staff!AV$50:AV$64)</f>
        <v>0</v>
      </c>
      <c r="AV36" s="192">
        <f>SUMIF(Staff!$B$50:$B$64,$C36,Staff!AW$50:AW$64)</f>
        <v>0</v>
      </c>
      <c r="AW36" s="192">
        <f>SUMIF(Staff!$B$50:$B$64,$C36,Staff!AX$50:AX$64)</f>
        <v>0</v>
      </c>
      <c r="AX36" s="192">
        <f>SUMIF(Staff!$B$50:$B$64,$C36,Staff!AY$50:AY$64)</f>
        <v>0</v>
      </c>
      <c r="AY36" s="192">
        <f>SUMIF(Staff!$B$50:$B$64,$C36,Staff!AZ$50:AZ$64)</f>
        <v>0</v>
      </c>
      <c r="AZ36" s="192">
        <f>SUMIF(Staff!$B$50:$B$64,$C36,Staff!BA$50:BA$64)</f>
        <v>0</v>
      </c>
      <c r="BA36" s="192">
        <f>SUMIF(Staff!$B$50:$B$64,$C36,Staff!BB$50:BB$64)</f>
        <v>0</v>
      </c>
      <c r="BB36" s="192">
        <f>SUMIF(Staff!$B$50:$B$64,$C36,Staff!BC$50:BC$64)</f>
        <v>0</v>
      </c>
      <c r="BC36" s="192">
        <f>SUMIF(Staff!$B$50:$B$64,$C36,Staff!BD$50:BD$64)</f>
        <v>0</v>
      </c>
      <c r="BD36" s="192">
        <f>SUMIF(Staff!$B$50:$B$64,$C36,Staff!BE$50:BE$64)</f>
        <v>0</v>
      </c>
      <c r="BE36" s="192">
        <f>SUMIF(Staff!$B$50:$B$64,$C36,Staff!BF$50:BF$64)</f>
        <v>0</v>
      </c>
      <c r="BF36" s="192">
        <f>SUMIF(Staff!$B$50:$B$64,$C36,Staff!BG$50:BG$64)</f>
        <v>0</v>
      </c>
      <c r="BG36" s="192">
        <f>SUMIF(Staff!$B$50:$B$64,$C36,Staff!BH$50:BH$64)</f>
        <v>0</v>
      </c>
      <c r="BH36" s="192">
        <f>SUMIF(Staff!$B$50:$B$64,$C36,Staff!BI$50:BI$64)</f>
        <v>0</v>
      </c>
      <c r="BI36" s="192">
        <f>SUMIF(Staff!$B$50:$B$64,$C36,Staff!BJ$50:BJ$64)</f>
        <v>0</v>
      </c>
      <c r="BJ36" s="192">
        <f>SUMIF(Staff!$B$50:$B$64,$C36,Staff!BK$50:BK$64)</f>
        <v>0</v>
      </c>
      <c r="BK36" s="192">
        <f>SUMIF(Staff!$B$50:$B$64,$C36,Staff!BL$50:BL$64)</f>
        <v>0</v>
      </c>
      <c r="BL36" s="192">
        <f>SUMIF(Staff!$B$50:$B$64,$C36,Staff!BM$50:BM$64)</f>
        <v>0</v>
      </c>
      <c r="BM36" s="192">
        <f>SUMIF(Staff!$B$50:$B$64,$C36,Staff!BN$50:BN$64)</f>
        <v>0</v>
      </c>
      <c r="BN36" s="192">
        <f>SUMIF(Staff!$B$50:$B$64,$C36,Staff!BO$50:BO$64)</f>
        <v>0</v>
      </c>
      <c r="BO36" s="192">
        <f>SUMIF(Staff!$B$50:$B$64,$C36,Staff!BP$50:BP$64)</f>
        <v>0</v>
      </c>
      <c r="BP36" s="192">
        <f>SUMIF(Staff!$B$50:$B$64,$C36,Staff!BQ$50:BQ$64)</f>
        <v>0</v>
      </c>
      <c r="BQ36" s="192">
        <f>SUMIF(Staff!$B$50:$B$64,$C36,Staff!BR$50:BR$64)</f>
        <v>0</v>
      </c>
      <c r="BR36" s="192">
        <f>SUMIF(Staff!$B$50:$B$64,$C36,Staff!BS$50:BS$64)</f>
        <v>0</v>
      </c>
      <c r="BS36" s="192">
        <f>SUMIF(Staff!$B$50:$B$64,$C36,Staff!BT$50:BT$64)</f>
        <v>0</v>
      </c>
      <c r="BT36" s="192">
        <f>SUMIF(Staff!$B$50:$B$64,$C36,Staff!BU$50:BU$64)</f>
        <v>0</v>
      </c>
      <c r="BU36" s="192">
        <f>SUMIF(Staff!$B$50:$B$64,$C36,Staff!BV$50:BV$64)</f>
        <v>0</v>
      </c>
      <c r="BV36" s="192">
        <f>SUMIF(Staff!$B$50:$B$64,$C36,Staff!BW$50:BW$64)</f>
        <v>0</v>
      </c>
      <c r="BW36" s="192">
        <f>SUMIF(Staff!$B$50:$B$64,$C36,Staff!BX$50:BX$64)</f>
        <v>0</v>
      </c>
      <c r="BX36" s="192">
        <f>SUMIF(Staff!$B$50:$B$64,$C36,Staff!BY$50:BY$64)</f>
        <v>0</v>
      </c>
      <c r="BY36" s="192">
        <f>SUMIF(Staff!$B$50:$B$64,$C36,Staff!BZ$50:BZ$64)</f>
        <v>0</v>
      </c>
      <c r="BZ36" s="192">
        <f>SUMIF(Staff!$B$50:$B$64,$C36,Staff!CA$50:CA$64)</f>
        <v>0</v>
      </c>
      <c r="CA36" s="192">
        <f>SUMIF(Staff!$B$50:$B$64,$C36,Staff!CB$50:CB$64)</f>
        <v>0</v>
      </c>
      <c r="CB36" s="192">
        <f>SUMIF(Staff!$B$50:$B$64,$C36,Staff!CC$50:CC$64)</f>
        <v>0</v>
      </c>
      <c r="CC36" s="192">
        <f>SUMIF(Staff!$B$50:$B$64,$C36,Staff!CD$50:CD$64)</f>
        <v>0</v>
      </c>
      <c r="CD36" s="192">
        <f>SUMIF(Staff!$B$50:$B$64,$C36,Staff!CE$50:CE$64)</f>
        <v>0</v>
      </c>
      <c r="CE36" s="192">
        <f>SUMIF(Staff!$B$50:$B$64,$C36,Staff!CF$50:CF$64)</f>
        <v>0</v>
      </c>
      <c r="CF36" s="192">
        <f>SUMIF(Staff!$B$50:$B$64,$C36,Staff!CG$50:CG$64)</f>
        <v>0</v>
      </c>
      <c r="CG36" s="192">
        <f>SUMIF(Staff!$B$50:$B$64,$C36,Staff!CH$50:CH$64)</f>
        <v>0</v>
      </c>
      <c r="CH36" s="192">
        <f>SUMIF(Staff!$B$50:$B$64,$C36,Staff!CI$50:CI$64)</f>
        <v>0</v>
      </c>
      <c r="CI36" s="192">
        <f>SUMIF(Staff!$B$50:$B$64,$C36,Staff!CJ$50:CJ$64)</f>
        <v>0</v>
      </c>
      <c r="CJ36" s="192">
        <f>SUMIF(Staff!$B$50:$B$64,$C36,Staff!CK$50:CK$64)</f>
        <v>0</v>
      </c>
      <c r="CK36" s="192">
        <f>SUMIF(Staff!$B$50:$B$64,$C36,Staff!CL$50:CL$64)</f>
        <v>0</v>
      </c>
      <c r="CL36" s="192">
        <f>SUMIF(Staff!$B$50:$B$64,$C36,Staff!CM$50:CM$64)</f>
        <v>0</v>
      </c>
      <c r="CM36" s="192">
        <f>SUMIF(Staff!$B$50:$B$64,$C36,Staff!CN$50:CN$64)</f>
        <v>0</v>
      </c>
      <c r="CN36" s="192">
        <f>SUMIF(Staff!$B$50:$B$64,$C36,Staff!CO$50:CO$64)</f>
        <v>0</v>
      </c>
      <c r="CO36" s="192">
        <f>SUMIF(Staff!$B$50:$B$64,$C36,Staff!CP$50:CP$64)</f>
        <v>0</v>
      </c>
      <c r="CP36" s="192">
        <f>SUMIF(Staff!$B$50:$B$64,$C36,Staff!CQ$50:CQ$64)</f>
        <v>0</v>
      </c>
      <c r="CQ36" s="192">
        <f>SUMIF(Staff!$B$50:$B$64,$C36,Staff!CR$50:CR$64)</f>
        <v>0</v>
      </c>
      <c r="CR36" s="192">
        <f>SUMIF(Staff!$B$50:$B$64,$C36,Staff!CS$50:CS$64)</f>
        <v>0</v>
      </c>
      <c r="CS36" s="192">
        <f>SUMIF(Staff!$B$50:$B$64,$C36,Staff!CT$50:CT$64)</f>
        <v>0</v>
      </c>
      <c r="CT36" s="192">
        <f>SUMIF(Staff!$B$50:$B$64,$C36,Staff!CU$50:CU$64)</f>
        <v>0</v>
      </c>
      <c r="CU36" s="192">
        <f>SUMIF(Staff!$B$50:$B$64,$C36,Staff!CV$50:CV$64)</f>
        <v>0</v>
      </c>
      <c r="CV36" s="192">
        <f>SUMIF(Staff!$B$50:$B$64,$C36,Staff!CW$50:CW$64)</f>
        <v>0</v>
      </c>
      <c r="CW36" s="192">
        <f>SUMIF(Staff!$B$50:$B$64,$C36,Staff!CX$50:CX$64)</f>
        <v>0</v>
      </c>
      <c r="CX36" s="192">
        <f>SUMIF(Staff!$B$50:$B$64,$C36,Staff!CY$50:CY$64)</f>
        <v>0</v>
      </c>
      <c r="CY36" s="192">
        <f>SUMIF(Staff!$B$50:$B$64,$C36,Staff!CZ$50:CZ$64)</f>
        <v>0</v>
      </c>
      <c r="CZ36" s="192">
        <f>SUMIF(Staff!$B$50:$B$64,$C36,Staff!DA$50:DA$64)</f>
        <v>0</v>
      </c>
      <c r="DA36" s="192">
        <f>SUMIF(Staff!$B$50:$B$64,$C36,Staff!DB$50:DB$64)</f>
        <v>0</v>
      </c>
      <c r="DB36" s="192">
        <f>SUMIF(Staff!$B$50:$B$64,$C36,Staff!DC$50:DC$64)</f>
        <v>0</v>
      </c>
      <c r="DC36" s="192">
        <f>SUMIF(Staff!$B$50:$B$64,$C36,Staff!DD$50:DD$64)</f>
        <v>0</v>
      </c>
      <c r="DD36" s="192">
        <f>SUMIF(Staff!$B$50:$B$64,$C36,Staff!DE$50:DE$64)</f>
        <v>0</v>
      </c>
      <c r="DE36" s="192">
        <f>SUMIF(Staff!$B$50:$B$64,$C36,Staff!DF$50:DF$64)</f>
        <v>0</v>
      </c>
      <c r="DF36" s="192">
        <f>SUMIF(Staff!$B$50:$B$64,$C36,Staff!DG$50:DG$64)</f>
        <v>0</v>
      </c>
      <c r="DG36" s="192">
        <f>SUMIF(Staff!$B$50:$B$64,$C36,Staff!DH$50:DH$64)</f>
        <v>0</v>
      </c>
      <c r="DH36" s="192">
        <f>SUMIF(Staff!$B$50:$B$64,$C36,Staff!DI$50:DI$64)</f>
        <v>0</v>
      </c>
      <c r="DI36" s="192">
        <f>SUMIF(Staff!$B$50:$B$64,$C36,Staff!DJ$50:DJ$64)</f>
        <v>0</v>
      </c>
      <c r="DJ36" s="192">
        <f>SUMIF(Staff!$B$50:$B$64,$C36,Staff!DK$50:DK$64)</f>
        <v>0</v>
      </c>
      <c r="DK36" s="192">
        <f>SUMIF(Staff!$B$50:$B$64,$C36,Staff!DL$50:DL$64)</f>
        <v>0</v>
      </c>
      <c r="DL36" s="192">
        <f>SUMIF(Staff!$B$50:$B$64,$C36,Staff!DM$50:DM$64)</f>
        <v>0</v>
      </c>
      <c r="DM36" s="192">
        <f>SUMIF(Staff!$B$50:$B$64,$C36,Staff!DN$50:DN$64)</f>
        <v>0</v>
      </c>
      <c r="DN36" s="192">
        <f>SUMIF(Staff!$B$50:$B$64,$C36,Staff!DO$50:DO$64)</f>
        <v>0</v>
      </c>
      <c r="DO36" s="192">
        <f>SUMIF(Staff!$B$50:$B$64,$C36,Staff!DP$50:DP$64)</f>
        <v>0</v>
      </c>
      <c r="DP36" s="192">
        <f>SUMIF(Staff!$B$50:$B$64,$C36,Staff!DQ$50:DQ$64)</f>
        <v>0</v>
      </c>
      <c r="DQ36" s="192">
        <f>SUMIF(Staff!$B$50:$B$64,$C36,Staff!DR$50:DR$64)</f>
        <v>0</v>
      </c>
      <c r="DR36" s="192">
        <f>SUMIF(Staff!$B$50:$B$64,$C36,Staff!DS$50:DS$64)</f>
        <v>0</v>
      </c>
      <c r="DS36" s="192">
        <f>SUMIF(Staff!$B$50:$B$64,$C36,Staff!DT$50:DT$64)</f>
        <v>0</v>
      </c>
      <c r="DT36" s="192">
        <f>SUMIF(Staff!$B$50:$B$64,$C36,Staff!DU$50:DU$64)</f>
        <v>0</v>
      </c>
      <c r="DU36" s="192">
        <f>SUMIF(Staff!$B$50:$B$64,$C36,Staff!DV$50:DV$64)</f>
        <v>0</v>
      </c>
      <c r="DV36" s="21"/>
      <c r="DW36" s="21"/>
      <c r="DX36" s="21"/>
      <c r="DY36" s="21"/>
      <c r="DZ36" s="21"/>
      <c r="EA36" s="21"/>
      <c r="EB36" s="21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</row>
    <row r="37" spans="1:145" ht="13.5" customHeight="1">
      <c r="A37" s="21"/>
      <c r="B37" s="21"/>
      <c r="C37" s="64" t="s">
        <v>409</v>
      </c>
      <c r="D37" s="79" t="s">
        <v>77</v>
      </c>
      <c r="E37" s="21"/>
      <c r="F37" s="143">
        <f>(Staff!G28-SUM(Staff!$F14:G14))*SUMIF(Inputs!$I$4:$R$4,Costs!F$8,Inputs!$I$139:$R$139)/12*SUMIF(Inputs!$I$4:$R$4,Costs!F$8,Inputs!$I$16:$R$16)</f>
        <v>0</v>
      </c>
      <c r="G37" s="143">
        <f>(Staff!H28-SUM(Staff!$F14:H14))*SUMIF(Inputs!$I$4:$R$4,Costs!G$8,Inputs!$I$139:$R$139)/12*SUMIF(Inputs!$I$4:$R$4,Costs!G$8,Inputs!$I$16:$R$16)</f>
        <v>0</v>
      </c>
      <c r="H37" s="143">
        <f>(Staff!I28-SUM(Staff!$F14:I14))*SUMIF(Inputs!$I$4:$R$4,Costs!H$8,Inputs!$I$139:$R$139)/12*SUMIF(Inputs!$I$4:$R$4,Costs!H$8,Inputs!$I$16:$R$16)</f>
        <v>0</v>
      </c>
      <c r="I37" s="143">
        <f>(Staff!J28-SUM(Staff!$F14:J14))*SUMIF(Inputs!$I$4:$R$4,Costs!I$8,Inputs!$I$139:$R$139)/12*SUMIF(Inputs!$I$4:$R$4,Costs!I$8,Inputs!$I$16:$R$16)</f>
        <v>0</v>
      </c>
      <c r="J37" s="143">
        <f>(Staff!K28-SUM(Staff!$F14:K14))*SUMIF(Inputs!$I$4:$R$4,Costs!J$8,Inputs!$I$139:$R$139)/12*SUMIF(Inputs!$I$4:$R$4,Costs!J$8,Inputs!$I$16:$R$16)</f>
        <v>0</v>
      </c>
      <c r="K37" s="143">
        <f>(Staff!L28-SUM(Staff!$F14:L14))*SUMIF(Inputs!$I$4:$R$4,Costs!K$8,Inputs!$I$139:$R$139)/12*SUMIF(Inputs!$I$4:$R$4,Costs!K$8,Inputs!$I$16:$R$16)</f>
        <v>0</v>
      </c>
      <c r="L37" s="143">
        <f>(Staff!M28-SUM(Staff!$F14:M14))*SUMIF(Inputs!$I$4:$R$4,Costs!L$8,Inputs!$I$139:$R$139)/12*SUMIF(Inputs!$I$4:$R$4,Costs!L$8,Inputs!$I$16:$R$16)</f>
        <v>0</v>
      </c>
      <c r="M37" s="143">
        <f>(Staff!N28-SUM(Staff!$F14:N14))*SUMIF(Inputs!$I$4:$R$4,Costs!M$8,Inputs!$I$139:$R$139)/12*SUMIF(Inputs!$I$4:$R$4,Costs!M$8,Inputs!$I$16:$R$16)</f>
        <v>0</v>
      </c>
      <c r="N37" s="143">
        <f>(Staff!O28-SUM(Staff!$F14:O14))*SUMIF(Inputs!$I$4:$R$4,Costs!N$8,Inputs!$I$139:$R$139)/12*SUMIF(Inputs!$I$4:$R$4,Costs!N$8,Inputs!$I$16:$R$16)</f>
        <v>0</v>
      </c>
      <c r="O37" s="143">
        <f>(Staff!P28-SUM(Staff!$F14:P14))*SUMIF(Inputs!$I$4:$R$4,Costs!O$8,Inputs!$I$139:$R$139)/12*SUMIF(Inputs!$I$4:$R$4,Costs!O$8,Inputs!$I$16:$R$16)</f>
        <v>0</v>
      </c>
      <c r="P37" s="143">
        <f>(Staff!Q28-SUM(Staff!$F14:Q14))*SUMIF(Inputs!$I$4:$R$4,Costs!P$8,Inputs!$I$139:$R$139)/12*SUMIF(Inputs!$I$4:$R$4,Costs!P$8,Inputs!$I$16:$R$16)</f>
        <v>0</v>
      </c>
      <c r="Q37" s="143">
        <f>(Staff!R28-SUM(Staff!$F14:R14))*SUMIF(Inputs!$I$4:$R$4,Costs!Q$8,Inputs!$I$139:$R$139)/12*SUMIF(Inputs!$I$4:$R$4,Costs!Q$8,Inputs!$I$16:$R$16)</f>
        <v>0</v>
      </c>
      <c r="R37" s="143">
        <f>(Staff!S28-SUM(Staff!$F14:S14))*SUMIF(Inputs!$I$4:$R$4,Costs!R$8,Inputs!$I$139:$R$139)/12*SUMIF(Inputs!$I$4:$R$4,Costs!R$8,Inputs!$I$16:$R$16)</f>
        <v>0</v>
      </c>
      <c r="S37" s="143">
        <f>(Staff!T28-SUM(Staff!$F14:T14))*SUMIF(Inputs!$I$4:$R$4,Costs!S$8,Inputs!$I$139:$R$139)/12*SUMIF(Inputs!$I$4:$R$4,Costs!S$8,Inputs!$I$16:$R$16)</f>
        <v>0</v>
      </c>
      <c r="T37" s="143">
        <f>(Staff!U28-SUM(Staff!$F14:U14))*SUMIF(Inputs!$I$4:$R$4,Costs!T$8,Inputs!$I$139:$R$139)/12*SUMIF(Inputs!$I$4:$R$4,Costs!T$8,Inputs!$I$16:$R$16)</f>
        <v>0</v>
      </c>
      <c r="U37" s="143">
        <f>(Staff!V28-SUM(Staff!$F14:V14))*SUMIF(Inputs!$I$4:$R$4,Costs!U$8,Inputs!$I$139:$R$139)/12*SUMIF(Inputs!$I$4:$R$4,Costs!U$8,Inputs!$I$16:$R$16)</f>
        <v>0</v>
      </c>
      <c r="V37" s="143">
        <f>(Staff!W28-SUM(Staff!$F14:W14))*SUMIF(Inputs!$I$4:$R$4,Costs!V$8,Inputs!$I$139:$R$139)/12*SUMIF(Inputs!$I$4:$R$4,Costs!V$8,Inputs!$I$16:$R$16)</f>
        <v>0</v>
      </c>
      <c r="W37" s="143">
        <f>(Staff!X28-SUM(Staff!$F14:X14))*SUMIF(Inputs!$I$4:$R$4,Costs!W$8,Inputs!$I$139:$R$139)/12*SUMIF(Inputs!$I$4:$R$4,Costs!W$8,Inputs!$I$16:$R$16)</f>
        <v>0</v>
      </c>
      <c r="X37" s="143">
        <f>(Staff!Y28-SUM(Staff!$F14:Y14))*SUMIF(Inputs!$I$4:$R$4,Costs!X$8,Inputs!$I$139:$R$139)/12*SUMIF(Inputs!$I$4:$R$4,Costs!X$8,Inputs!$I$16:$R$16)</f>
        <v>0</v>
      </c>
      <c r="Y37" s="143">
        <f>(Staff!Z28-SUM(Staff!$F14:Z14))*SUMIF(Inputs!$I$4:$R$4,Costs!Y$8,Inputs!$I$139:$R$139)/12*SUMIF(Inputs!$I$4:$R$4,Costs!Y$8,Inputs!$I$16:$R$16)</f>
        <v>0</v>
      </c>
      <c r="Z37" s="143">
        <f>(Staff!AA28-SUM(Staff!$F14:AA14))*SUMIF(Inputs!$I$4:$R$4,Costs!Z$8,Inputs!$I$139:$R$139)/12*SUMIF(Inputs!$I$4:$R$4,Costs!Z$8,Inputs!$I$16:$R$16)</f>
        <v>0</v>
      </c>
      <c r="AA37" s="143">
        <f>(Staff!AB28-SUM(Staff!$F14:AB14))*SUMIF(Inputs!$I$4:$R$4,Costs!AA$8,Inputs!$I$139:$R$139)/12*SUMIF(Inputs!$I$4:$R$4,Costs!AA$8,Inputs!$I$16:$R$16)</f>
        <v>0</v>
      </c>
      <c r="AB37" s="143">
        <f>(Staff!AC28-SUM(Staff!$F14:AC14))*SUMIF(Inputs!$I$4:$R$4,Costs!AB$8,Inputs!$I$139:$R$139)/12*SUMIF(Inputs!$I$4:$R$4,Costs!AB$8,Inputs!$I$16:$R$16)</f>
        <v>0</v>
      </c>
      <c r="AC37" s="143">
        <f>(Staff!AD28-SUM(Staff!$F14:AD14))*SUMIF(Inputs!$I$4:$R$4,Costs!AC$8,Inputs!$I$139:$R$139)/12*SUMIF(Inputs!$I$4:$R$4,Costs!AC$8,Inputs!$I$16:$R$16)</f>
        <v>0</v>
      </c>
      <c r="AD37" s="143">
        <f>(Staff!AE28-SUM(Staff!$F14:AE14))*SUMIF(Inputs!$I$4:$R$4,Costs!AD$8,Inputs!$I$139:$R$139)/12*SUMIF(Inputs!$I$4:$R$4,Costs!AD$8,Inputs!$I$16:$R$16)</f>
        <v>0</v>
      </c>
      <c r="AE37" s="143">
        <f>(Staff!AF28-SUM(Staff!$F14:AF14))*SUMIF(Inputs!$I$4:$R$4,Costs!AE$8,Inputs!$I$139:$R$139)/12*SUMIF(Inputs!$I$4:$R$4,Costs!AE$8,Inputs!$I$16:$R$16)</f>
        <v>0</v>
      </c>
      <c r="AF37" s="143">
        <f>(Staff!AG28-SUM(Staff!$F14:AG14))*SUMIF(Inputs!$I$4:$R$4,Costs!AF$8,Inputs!$I$139:$R$139)/12*SUMIF(Inputs!$I$4:$R$4,Costs!AF$8,Inputs!$I$16:$R$16)</f>
        <v>0</v>
      </c>
      <c r="AG37" s="143">
        <f>(Staff!AH28-SUM(Staff!$F14:AH14))*SUMIF(Inputs!$I$4:$R$4,Costs!AG$8,Inputs!$I$139:$R$139)/12*SUMIF(Inputs!$I$4:$R$4,Costs!AG$8,Inputs!$I$16:$R$16)</f>
        <v>0</v>
      </c>
      <c r="AH37" s="143">
        <f>(Staff!AI28-SUM(Staff!$F14:AI14))*SUMIF(Inputs!$I$4:$R$4,Costs!AH$8,Inputs!$I$139:$R$139)/12*SUMIF(Inputs!$I$4:$R$4,Costs!AH$8,Inputs!$I$16:$R$16)</f>
        <v>0</v>
      </c>
      <c r="AI37" s="143">
        <f>(Staff!AJ28-SUM(Staff!$F14:AJ14))*SUMIF(Inputs!$I$4:$R$4,Costs!AI$8,Inputs!$I$139:$R$139)/12*SUMIF(Inputs!$I$4:$R$4,Costs!AI$8,Inputs!$I$16:$R$16)</f>
        <v>0</v>
      </c>
      <c r="AJ37" s="143">
        <f>(Staff!AK28-SUM(Staff!$F14:AK14))*SUMIF(Inputs!$I$4:$R$4,Costs!AJ$8,Inputs!$I$139:$R$139)/12*SUMIF(Inputs!$I$4:$R$4,Costs!AJ$8,Inputs!$I$16:$R$16)</f>
        <v>0</v>
      </c>
      <c r="AK37" s="143">
        <f>(Staff!AL28-SUM(Staff!$F14:AL14))*SUMIF(Inputs!$I$4:$R$4,Costs!AK$8,Inputs!$I$139:$R$139)/12*SUMIF(Inputs!$I$4:$R$4,Costs!AK$8,Inputs!$I$16:$R$16)</f>
        <v>0</v>
      </c>
      <c r="AL37" s="143">
        <f>(Staff!AM28-SUM(Staff!$F14:AM14))*SUMIF(Inputs!$I$4:$R$4,Costs!AL$8,Inputs!$I$139:$R$139)/12*SUMIF(Inputs!$I$4:$R$4,Costs!AL$8,Inputs!$I$16:$R$16)</f>
        <v>0</v>
      </c>
      <c r="AM37" s="143">
        <f>(Staff!AN28-SUM(Staff!$F14:AN14))*SUMIF(Inputs!$I$4:$R$4,Costs!AM$8,Inputs!$I$139:$R$139)/12*SUMIF(Inputs!$I$4:$R$4,Costs!AM$8,Inputs!$I$16:$R$16)</f>
        <v>0</v>
      </c>
      <c r="AN37" s="143">
        <f>(Staff!AO28-SUM(Staff!$F14:AO14))*SUMIF(Inputs!$I$4:$R$4,Costs!AN$8,Inputs!$I$139:$R$139)/12*SUMIF(Inputs!$I$4:$R$4,Costs!AN$8,Inputs!$I$16:$R$16)</f>
        <v>0</v>
      </c>
      <c r="AO37" s="143">
        <f>(Staff!AP28-SUM(Staff!$F14:AP14))*SUMIF(Inputs!$I$4:$R$4,Costs!AO$8,Inputs!$I$139:$R$139)/12*SUMIF(Inputs!$I$4:$R$4,Costs!AO$8,Inputs!$I$16:$R$16)</f>
        <v>0</v>
      </c>
      <c r="AP37" s="143">
        <f>(Staff!AQ28-SUM(Staff!$F14:AQ14))*SUMIF(Inputs!$I$4:$R$4,Costs!AP$8,Inputs!$I$139:$R$139)/12*SUMIF(Inputs!$I$4:$R$4,Costs!AP$8,Inputs!$I$16:$R$16)</f>
        <v>0</v>
      </c>
      <c r="AQ37" s="143">
        <f>(Staff!AR28-SUM(Staff!$F14:AR14))*SUMIF(Inputs!$I$4:$R$4,Costs!AQ$8,Inputs!$I$139:$R$139)/12*SUMIF(Inputs!$I$4:$R$4,Costs!AQ$8,Inputs!$I$16:$R$16)</f>
        <v>0</v>
      </c>
      <c r="AR37" s="143">
        <f>(Staff!AS28-SUM(Staff!$F14:AS14))*SUMIF(Inputs!$I$4:$R$4,Costs!AR$8,Inputs!$I$139:$R$139)/12*SUMIF(Inputs!$I$4:$R$4,Costs!AR$8,Inputs!$I$16:$R$16)</f>
        <v>0</v>
      </c>
      <c r="AS37" s="143">
        <f>(Staff!AT28-SUM(Staff!$F14:AT14))*SUMIF(Inputs!$I$4:$R$4,Costs!AS$8,Inputs!$I$139:$R$139)/12*SUMIF(Inputs!$I$4:$R$4,Costs!AS$8,Inputs!$I$16:$R$16)</f>
        <v>0</v>
      </c>
      <c r="AT37" s="143">
        <f>(Staff!AU28-SUM(Staff!$F14:AU14))*SUMIF(Inputs!$I$4:$R$4,Costs!AT$8,Inputs!$I$139:$R$139)/12*SUMIF(Inputs!$I$4:$R$4,Costs!AT$8,Inputs!$I$16:$R$16)</f>
        <v>0</v>
      </c>
      <c r="AU37" s="143">
        <f>(Staff!AV28-SUM(Staff!$F14:AV14))*SUMIF(Inputs!$I$4:$R$4,Costs!AU$8,Inputs!$I$139:$R$139)/12*SUMIF(Inputs!$I$4:$R$4,Costs!AU$8,Inputs!$I$16:$R$16)</f>
        <v>0</v>
      </c>
      <c r="AV37" s="143">
        <f>(Staff!AW28-SUM(Staff!$F14:AW14))*SUMIF(Inputs!$I$4:$R$4,Costs!AV$8,Inputs!$I$139:$R$139)/12*SUMIF(Inputs!$I$4:$R$4,Costs!AV$8,Inputs!$I$16:$R$16)</f>
        <v>0</v>
      </c>
      <c r="AW37" s="143">
        <f>(Staff!AX28-SUM(Staff!$F14:AX14))*SUMIF(Inputs!$I$4:$R$4,Costs!AW$8,Inputs!$I$139:$R$139)/12*SUMIF(Inputs!$I$4:$R$4,Costs!AW$8,Inputs!$I$16:$R$16)</f>
        <v>0</v>
      </c>
      <c r="AX37" s="143">
        <f>(Staff!AY28-SUM(Staff!$F14:AY14))*SUMIF(Inputs!$I$4:$R$4,Costs!AX$8,Inputs!$I$139:$R$139)/12*SUMIF(Inputs!$I$4:$R$4,Costs!AX$8,Inputs!$I$16:$R$16)</f>
        <v>0</v>
      </c>
      <c r="AY37" s="143">
        <f>(Staff!AZ28-SUM(Staff!$F14:AZ14))*SUMIF(Inputs!$I$4:$R$4,Costs!AY$8,Inputs!$I$139:$R$139)/12*SUMIF(Inputs!$I$4:$R$4,Costs!AY$8,Inputs!$I$16:$R$16)</f>
        <v>0</v>
      </c>
      <c r="AZ37" s="143">
        <f>(Staff!BA28-SUM(Staff!$F14:BA14))*SUMIF(Inputs!$I$4:$R$4,Costs!AZ$8,Inputs!$I$139:$R$139)/12*SUMIF(Inputs!$I$4:$R$4,Costs!AZ$8,Inputs!$I$16:$R$16)</f>
        <v>0</v>
      </c>
      <c r="BA37" s="143">
        <f>(Staff!BB28-SUM(Staff!$F14:BB14))*SUMIF(Inputs!$I$4:$R$4,Costs!BA$8,Inputs!$I$139:$R$139)/12*SUMIF(Inputs!$I$4:$R$4,Costs!BA$8,Inputs!$I$16:$R$16)</f>
        <v>0</v>
      </c>
      <c r="BB37" s="143">
        <f>(Staff!BC28-SUM(Staff!$F14:BC14))*SUMIF(Inputs!$I$4:$R$4,Costs!BB$8,Inputs!$I$139:$R$139)/12*SUMIF(Inputs!$I$4:$R$4,Costs!BB$8,Inputs!$I$16:$R$16)</f>
        <v>0</v>
      </c>
      <c r="BC37" s="143">
        <f>(Staff!BD28-SUM(Staff!$F14:BD14))*SUMIF(Inputs!$I$4:$R$4,Costs!BC$8,Inputs!$I$139:$R$139)/12*SUMIF(Inputs!$I$4:$R$4,Costs!BC$8,Inputs!$I$16:$R$16)</f>
        <v>0</v>
      </c>
      <c r="BD37" s="143">
        <f>(Staff!BE28-SUM(Staff!$F14:BE14))*SUMIF(Inputs!$I$4:$R$4,Costs!BD$8,Inputs!$I$139:$R$139)/12*SUMIF(Inputs!$I$4:$R$4,Costs!BD$8,Inputs!$I$16:$R$16)</f>
        <v>0</v>
      </c>
      <c r="BE37" s="143">
        <f>(Staff!BF28-SUM(Staff!$F14:BF14))*SUMIF(Inputs!$I$4:$R$4,Costs!BE$8,Inputs!$I$139:$R$139)/12*SUMIF(Inputs!$I$4:$R$4,Costs!BE$8,Inputs!$I$16:$R$16)</f>
        <v>0</v>
      </c>
      <c r="BF37" s="143">
        <f>(Staff!BG28-SUM(Staff!$F14:BG14))*SUMIF(Inputs!$I$4:$R$4,Costs!BF$8,Inputs!$I$139:$R$139)/12*SUMIF(Inputs!$I$4:$R$4,Costs!BF$8,Inputs!$I$16:$R$16)</f>
        <v>0</v>
      </c>
      <c r="BG37" s="143">
        <f>(Staff!BH28-SUM(Staff!$F14:BH14))*SUMIF(Inputs!$I$4:$R$4,Costs!BG$8,Inputs!$I$139:$R$139)/12*SUMIF(Inputs!$I$4:$R$4,Costs!BG$8,Inputs!$I$16:$R$16)</f>
        <v>0</v>
      </c>
      <c r="BH37" s="143">
        <f>(Staff!BI28-SUM(Staff!$F14:BI14))*SUMIF(Inputs!$I$4:$R$4,Costs!BH$8,Inputs!$I$139:$R$139)/12*SUMIF(Inputs!$I$4:$R$4,Costs!BH$8,Inputs!$I$16:$R$16)</f>
        <v>0</v>
      </c>
      <c r="BI37" s="143">
        <f>(Staff!BJ28-SUM(Staff!$F14:BJ14))*SUMIF(Inputs!$I$4:$R$4,Costs!BI$8,Inputs!$I$139:$R$139)/12*SUMIF(Inputs!$I$4:$R$4,Costs!BI$8,Inputs!$I$16:$R$16)</f>
        <v>0</v>
      </c>
      <c r="BJ37" s="143">
        <f>(Staff!BK28-SUM(Staff!$F14:BK14))*SUMIF(Inputs!$I$4:$R$4,Costs!BJ$8,Inputs!$I$139:$R$139)/12*SUMIF(Inputs!$I$4:$R$4,Costs!BJ$8,Inputs!$I$16:$R$16)</f>
        <v>0</v>
      </c>
      <c r="BK37" s="143">
        <f>(Staff!BL28-SUM(Staff!$F14:BL14))*SUMIF(Inputs!$I$4:$R$4,Costs!BK$8,Inputs!$I$139:$R$139)/12*SUMIF(Inputs!$I$4:$R$4,Costs!BK$8,Inputs!$I$16:$R$16)</f>
        <v>0</v>
      </c>
      <c r="BL37" s="143">
        <f>(Staff!BM28-SUM(Staff!$F14:BM14))*SUMIF(Inputs!$I$4:$R$4,Costs!BL$8,Inputs!$I$139:$R$139)/12*SUMIF(Inputs!$I$4:$R$4,Costs!BL$8,Inputs!$I$16:$R$16)</f>
        <v>0</v>
      </c>
      <c r="BM37" s="143">
        <f>(Staff!BN28-SUM(Staff!$F14:BN14))*SUMIF(Inputs!$I$4:$R$4,Costs!BM$8,Inputs!$I$139:$R$139)/12*SUMIF(Inputs!$I$4:$R$4,Costs!BM$8,Inputs!$I$16:$R$16)</f>
        <v>0</v>
      </c>
      <c r="BN37" s="143">
        <f>(Staff!BO28-SUM(Staff!$F14:BO14))*SUMIF(Inputs!$I$4:$R$4,Costs!BN$8,Inputs!$I$139:$R$139)/12*SUMIF(Inputs!$I$4:$R$4,Costs!BN$8,Inputs!$I$16:$R$16)</f>
        <v>0</v>
      </c>
      <c r="BO37" s="143">
        <f>(Staff!BP28-SUM(Staff!$F14:BP14))*SUMIF(Inputs!$I$4:$R$4,Costs!BO$8,Inputs!$I$139:$R$139)/12*SUMIF(Inputs!$I$4:$R$4,Costs!BO$8,Inputs!$I$16:$R$16)</f>
        <v>0</v>
      </c>
      <c r="BP37" s="143">
        <f>(Staff!BQ28-SUM(Staff!$F14:BQ14))*SUMIF(Inputs!$I$4:$R$4,Costs!BP$8,Inputs!$I$139:$R$139)/12*SUMIF(Inputs!$I$4:$R$4,Costs!BP$8,Inputs!$I$16:$R$16)</f>
        <v>0</v>
      </c>
      <c r="BQ37" s="143">
        <f>(Staff!BR28-SUM(Staff!$F14:BR14))*SUMIF(Inputs!$I$4:$R$4,Costs!BQ$8,Inputs!$I$139:$R$139)/12*SUMIF(Inputs!$I$4:$R$4,Costs!BQ$8,Inputs!$I$16:$R$16)</f>
        <v>0</v>
      </c>
      <c r="BR37" s="143">
        <f>(Staff!BS28-SUM(Staff!$F14:BS14))*SUMIF(Inputs!$I$4:$R$4,Costs!BR$8,Inputs!$I$139:$R$139)/12*SUMIF(Inputs!$I$4:$R$4,Costs!BR$8,Inputs!$I$16:$R$16)</f>
        <v>0</v>
      </c>
      <c r="BS37" s="143">
        <f>(Staff!BT28-SUM(Staff!$F14:BT14))*SUMIF(Inputs!$I$4:$R$4,Costs!BS$8,Inputs!$I$139:$R$139)/12*SUMIF(Inputs!$I$4:$R$4,Costs!BS$8,Inputs!$I$16:$R$16)</f>
        <v>0</v>
      </c>
      <c r="BT37" s="143">
        <f>(Staff!BU28-SUM(Staff!$F14:BU14))*SUMIF(Inputs!$I$4:$R$4,Costs!BT$8,Inputs!$I$139:$R$139)/12*SUMIF(Inputs!$I$4:$R$4,Costs!BT$8,Inputs!$I$16:$R$16)</f>
        <v>0</v>
      </c>
      <c r="BU37" s="143">
        <f>(Staff!BV28-SUM(Staff!$F14:BV14))*SUMIF(Inputs!$I$4:$R$4,Costs!BU$8,Inputs!$I$139:$R$139)/12*SUMIF(Inputs!$I$4:$R$4,Costs!BU$8,Inputs!$I$16:$R$16)</f>
        <v>0</v>
      </c>
      <c r="BV37" s="143">
        <f>(Staff!BW28-SUM(Staff!$F14:BW14))*SUMIF(Inputs!$I$4:$R$4,Costs!BV$8,Inputs!$I$139:$R$139)/12*SUMIF(Inputs!$I$4:$R$4,Costs!BV$8,Inputs!$I$16:$R$16)</f>
        <v>0</v>
      </c>
      <c r="BW37" s="143">
        <f>(Staff!BX28-SUM(Staff!$F14:BX14))*SUMIF(Inputs!$I$4:$R$4,Costs!BW$8,Inputs!$I$139:$R$139)/12*SUMIF(Inputs!$I$4:$R$4,Costs!BW$8,Inputs!$I$16:$R$16)</f>
        <v>0</v>
      </c>
      <c r="BX37" s="143">
        <f>(Staff!BY28-SUM(Staff!$F14:BY14))*SUMIF(Inputs!$I$4:$R$4,Costs!BX$8,Inputs!$I$139:$R$139)/12*SUMIF(Inputs!$I$4:$R$4,Costs!BX$8,Inputs!$I$16:$R$16)</f>
        <v>0</v>
      </c>
      <c r="BY37" s="143">
        <f>(Staff!BZ28-SUM(Staff!$F14:BZ14))*SUMIF(Inputs!$I$4:$R$4,Costs!BY$8,Inputs!$I$139:$R$139)/12*SUMIF(Inputs!$I$4:$R$4,Costs!BY$8,Inputs!$I$16:$R$16)</f>
        <v>0</v>
      </c>
      <c r="BZ37" s="143">
        <f>(Staff!CA28-SUM(Staff!$F14:CA14))*SUMIF(Inputs!$I$4:$R$4,Costs!BZ$8,Inputs!$I$139:$R$139)/12*SUMIF(Inputs!$I$4:$R$4,Costs!BZ$8,Inputs!$I$16:$R$16)</f>
        <v>0</v>
      </c>
      <c r="CA37" s="143">
        <f>(Staff!CB28-SUM(Staff!$F14:CB14))*SUMIF(Inputs!$I$4:$R$4,Costs!CA$8,Inputs!$I$139:$R$139)/12*SUMIF(Inputs!$I$4:$R$4,Costs!CA$8,Inputs!$I$16:$R$16)</f>
        <v>0</v>
      </c>
      <c r="CB37" s="143">
        <f>(Staff!CC28-SUM(Staff!$F14:CC14))*SUMIF(Inputs!$I$4:$R$4,Costs!CB$8,Inputs!$I$139:$R$139)/12*SUMIF(Inputs!$I$4:$R$4,Costs!CB$8,Inputs!$I$16:$R$16)</f>
        <v>0</v>
      </c>
      <c r="CC37" s="143">
        <f>(Staff!CD28-SUM(Staff!$F14:CD14))*SUMIF(Inputs!$I$4:$R$4,Costs!CC$8,Inputs!$I$139:$R$139)/12*SUMIF(Inputs!$I$4:$R$4,Costs!CC$8,Inputs!$I$16:$R$16)</f>
        <v>0</v>
      </c>
      <c r="CD37" s="143">
        <f>(Staff!CE28-SUM(Staff!$F14:CE14))*SUMIF(Inputs!$I$4:$R$4,Costs!CD$8,Inputs!$I$139:$R$139)/12*SUMIF(Inputs!$I$4:$R$4,Costs!CD$8,Inputs!$I$16:$R$16)</f>
        <v>0</v>
      </c>
      <c r="CE37" s="143">
        <f>(Staff!CF28-SUM(Staff!$F14:CF14))*SUMIF(Inputs!$I$4:$R$4,Costs!CE$8,Inputs!$I$139:$R$139)/12*SUMIF(Inputs!$I$4:$R$4,Costs!CE$8,Inputs!$I$16:$R$16)</f>
        <v>0</v>
      </c>
      <c r="CF37" s="143">
        <f>(Staff!CG28-SUM(Staff!$F14:CG14))*SUMIF(Inputs!$I$4:$R$4,Costs!CF$8,Inputs!$I$139:$R$139)/12*SUMIF(Inputs!$I$4:$R$4,Costs!CF$8,Inputs!$I$16:$R$16)</f>
        <v>0</v>
      </c>
      <c r="CG37" s="143">
        <f>(Staff!CH28-SUM(Staff!$F14:CH14))*SUMIF(Inputs!$I$4:$R$4,Costs!CG$8,Inputs!$I$139:$R$139)/12*SUMIF(Inputs!$I$4:$R$4,Costs!CG$8,Inputs!$I$16:$R$16)</f>
        <v>0</v>
      </c>
      <c r="CH37" s="143">
        <f>(Staff!CI28-SUM(Staff!$F14:CI14))*SUMIF(Inputs!$I$4:$R$4,Costs!CH$8,Inputs!$I$139:$R$139)/12*SUMIF(Inputs!$I$4:$R$4,Costs!CH$8,Inputs!$I$16:$R$16)</f>
        <v>0</v>
      </c>
      <c r="CI37" s="143">
        <f>(Staff!CJ28-SUM(Staff!$F14:CJ14))*SUMIF(Inputs!$I$4:$R$4,Costs!CI$8,Inputs!$I$139:$R$139)/12*SUMIF(Inputs!$I$4:$R$4,Costs!CI$8,Inputs!$I$16:$R$16)</f>
        <v>0</v>
      </c>
      <c r="CJ37" s="143">
        <f>(Staff!CK28-SUM(Staff!$F14:CK14))*SUMIF(Inputs!$I$4:$R$4,Costs!CJ$8,Inputs!$I$139:$R$139)/12*SUMIF(Inputs!$I$4:$R$4,Costs!CJ$8,Inputs!$I$16:$R$16)</f>
        <v>0</v>
      </c>
      <c r="CK37" s="143">
        <f>(Staff!CL28-SUM(Staff!$F14:CL14))*SUMIF(Inputs!$I$4:$R$4,Costs!CK$8,Inputs!$I$139:$R$139)/12*SUMIF(Inputs!$I$4:$R$4,Costs!CK$8,Inputs!$I$16:$R$16)</f>
        <v>0</v>
      </c>
      <c r="CL37" s="143">
        <f>(Staff!CM28-SUM(Staff!$F14:CM14))*SUMIF(Inputs!$I$4:$R$4,Costs!CL$8,Inputs!$I$139:$R$139)/12*SUMIF(Inputs!$I$4:$R$4,Costs!CL$8,Inputs!$I$16:$R$16)</f>
        <v>0</v>
      </c>
      <c r="CM37" s="143">
        <f>(Staff!CN28-SUM(Staff!$F14:CN14))*SUMIF(Inputs!$I$4:$R$4,Costs!CM$8,Inputs!$I$139:$R$139)/12*SUMIF(Inputs!$I$4:$R$4,Costs!CM$8,Inputs!$I$16:$R$16)</f>
        <v>0</v>
      </c>
      <c r="CN37" s="143">
        <f>(Staff!CO28-SUM(Staff!$F14:CO14))*SUMIF(Inputs!$I$4:$R$4,Costs!CN$8,Inputs!$I$139:$R$139)/12*SUMIF(Inputs!$I$4:$R$4,Costs!CN$8,Inputs!$I$16:$R$16)</f>
        <v>0</v>
      </c>
      <c r="CO37" s="143">
        <f>(Staff!CP28-SUM(Staff!$F14:CP14))*SUMIF(Inputs!$I$4:$R$4,Costs!CO$8,Inputs!$I$139:$R$139)/12*SUMIF(Inputs!$I$4:$R$4,Costs!CO$8,Inputs!$I$16:$R$16)</f>
        <v>0</v>
      </c>
      <c r="CP37" s="143">
        <f>(Staff!CQ28-SUM(Staff!$F14:CQ14))*SUMIF(Inputs!$I$4:$R$4,Costs!CP$8,Inputs!$I$139:$R$139)/12*SUMIF(Inputs!$I$4:$R$4,Costs!CP$8,Inputs!$I$16:$R$16)</f>
        <v>0</v>
      </c>
      <c r="CQ37" s="143">
        <f>(Staff!CR28-SUM(Staff!$F14:CR14))*SUMIF(Inputs!$I$4:$R$4,Costs!CQ$8,Inputs!$I$139:$R$139)/12*SUMIF(Inputs!$I$4:$R$4,Costs!CQ$8,Inputs!$I$16:$R$16)</f>
        <v>0</v>
      </c>
      <c r="CR37" s="143">
        <f>(Staff!CS28-SUM(Staff!$F14:CS14))*SUMIF(Inputs!$I$4:$R$4,Costs!CR$8,Inputs!$I$139:$R$139)/12*SUMIF(Inputs!$I$4:$R$4,Costs!CR$8,Inputs!$I$16:$R$16)</f>
        <v>0</v>
      </c>
      <c r="CS37" s="143">
        <f>(Staff!CT28-SUM(Staff!$F14:CT14))*SUMIF(Inputs!$I$4:$R$4,Costs!CS$8,Inputs!$I$139:$R$139)/12*SUMIF(Inputs!$I$4:$R$4,Costs!CS$8,Inputs!$I$16:$R$16)</f>
        <v>0</v>
      </c>
      <c r="CT37" s="143">
        <f>(Staff!CU28-SUM(Staff!$F14:CU14))*SUMIF(Inputs!$I$4:$R$4,Costs!CT$8,Inputs!$I$139:$R$139)/12*SUMIF(Inputs!$I$4:$R$4,Costs!CT$8,Inputs!$I$16:$R$16)</f>
        <v>0</v>
      </c>
      <c r="CU37" s="143">
        <f>(Staff!CV28-SUM(Staff!$F14:CV14))*SUMIF(Inputs!$I$4:$R$4,Costs!CU$8,Inputs!$I$139:$R$139)/12*SUMIF(Inputs!$I$4:$R$4,Costs!CU$8,Inputs!$I$16:$R$16)</f>
        <v>0</v>
      </c>
      <c r="CV37" s="143">
        <f>(Staff!CW28-SUM(Staff!$F14:CW14))*SUMIF(Inputs!$I$4:$R$4,Costs!CV$8,Inputs!$I$139:$R$139)/12*SUMIF(Inputs!$I$4:$R$4,Costs!CV$8,Inputs!$I$16:$R$16)</f>
        <v>0</v>
      </c>
      <c r="CW37" s="143">
        <f>(Staff!CX28-SUM(Staff!$F14:CX14))*SUMIF(Inputs!$I$4:$R$4,Costs!CW$8,Inputs!$I$139:$R$139)/12*SUMIF(Inputs!$I$4:$R$4,Costs!CW$8,Inputs!$I$16:$R$16)</f>
        <v>0</v>
      </c>
      <c r="CX37" s="143">
        <f>(Staff!CY28-SUM(Staff!$F14:CY14))*SUMIF(Inputs!$I$4:$R$4,Costs!CX$8,Inputs!$I$139:$R$139)/12*SUMIF(Inputs!$I$4:$R$4,Costs!CX$8,Inputs!$I$16:$R$16)</f>
        <v>0</v>
      </c>
      <c r="CY37" s="143">
        <f>(Staff!CZ28-SUM(Staff!$F14:CZ14))*SUMIF(Inputs!$I$4:$R$4,Costs!CY$8,Inputs!$I$139:$R$139)/12*SUMIF(Inputs!$I$4:$R$4,Costs!CY$8,Inputs!$I$16:$R$16)</f>
        <v>0</v>
      </c>
      <c r="CZ37" s="143">
        <f>(Staff!DA28-SUM(Staff!$F14:DA14))*SUMIF(Inputs!$I$4:$R$4,Costs!CZ$8,Inputs!$I$139:$R$139)/12*SUMIF(Inputs!$I$4:$R$4,Costs!CZ$8,Inputs!$I$16:$R$16)</f>
        <v>0</v>
      </c>
      <c r="DA37" s="143">
        <f>(Staff!DB28-SUM(Staff!$F14:DB14))*SUMIF(Inputs!$I$4:$R$4,Costs!DA$8,Inputs!$I$139:$R$139)/12*SUMIF(Inputs!$I$4:$R$4,Costs!DA$8,Inputs!$I$16:$R$16)</f>
        <v>0</v>
      </c>
      <c r="DB37" s="143">
        <f>(Staff!DC28-SUM(Staff!$F14:DC14))*SUMIF(Inputs!$I$4:$R$4,Costs!DB$8,Inputs!$I$139:$R$139)/12*SUMIF(Inputs!$I$4:$R$4,Costs!DB$8,Inputs!$I$16:$R$16)</f>
        <v>0</v>
      </c>
      <c r="DC37" s="143">
        <f>(Staff!DD28-SUM(Staff!$F14:DD14))*SUMIF(Inputs!$I$4:$R$4,Costs!DC$8,Inputs!$I$139:$R$139)/12*SUMIF(Inputs!$I$4:$R$4,Costs!DC$8,Inputs!$I$16:$R$16)</f>
        <v>0</v>
      </c>
      <c r="DD37" s="143">
        <f>(Staff!DE28-SUM(Staff!$F14:DE14))*SUMIF(Inputs!$I$4:$R$4,Costs!DD$8,Inputs!$I$139:$R$139)/12*SUMIF(Inputs!$I$4:$R$4,Costs!DD$8,Inputs!$I$16:$R$16)</f>
        <v>0</v>
      </c>
      <c r="DE37" s="143">
        <f>(Staff!DF28-SUM(Staff!$F14:DF14))*SUMIF(Inputs!$I$4:$R$4,Costs!DE$8,Inputs!$I$139:$R$139)/12*SUMIF(Inputs!$I$4:$R$4,Costs!DE$8,Inputs!$I$16:$R$16)</f>
        <v>0</v>
      </c>
      <c r="DF37" s="143">
        <f>(Staff!DG28-SUM(Staff!$F14:DG14))*SUMIF(Inputs!$I$4:$R$4,Costs!DF$8,Inputs!$I$139:$R$139)/12*SUMIF(Inputs!$I$4:$R$4,Costs!DF$8,Inputs!$I$16:$R$16)</f>
        <v>0</v>
      </c>
      <c r="DG37" s="143">
        <f>(Staff!DH28-SUM(Staff!$F14:DH14))*SUMIF(Inputs!$I$4:$R$4,Costs!DG$8,Inputs!$I$139:$R$139)/12*SUMIF(Inputs!$I$4:$R$4,Costs!DG$8,Inputs!$I$16:$R$16)</f>
        <v>0</v>
      </c>
      <c r="DH37" s="143">
        <f>(Staff!DI28-SUM(Staff!$F14:DI14))*SUMIF(Inputs!$I$4:$R$4,Costs!DH$8,Inputs!$I$139:$R$139)/12*SUMIF(Inputs!$I$4:$R$4,Costs!DH$8,Inputs!$I$16:$R$16)</f>
        <v>0</v>
      </c>
      <c r="DI37" s="143">
        <f>(Staff!DJ28-SUM(Staff!$F14:DJ14))*SUMIF(Inputs!$I$4:$R$4,Costs!DI$8,Inputs!$I$139:$R$139)/12*SUMIF(Inputs!$I$4:$R$4,Costs!DI$8,Inputs!$I$16:$R$16)</f>
        <v>0</v>
      </c>
      <c r="DJ37" s="143">
        <f>(Staff!DK28-SUM(Staff!$F14:DK14))*SUMIF(Inputs!$I$4:$R$4,Costs!DJ$8,Inputs!$I$139:$R$139)/12*SUMIF(Inputs!$I$4:$R$4,Costs!DJ$8,Inputs!$I$16:$R$16)</f>
        <v>0</v>
      </c>
      <c r="DK37" s="143">
        <f>(Staff!DL28-SUM(Staff!$F14:DL14))*SUMIF(Inputs!$I$4:$R$4,Costs!DK$8,Inputs!$I$139:$R$139)/12*SUMIF(Inputs!$I$4:$R$4,Costs!DK$8,Inputs!$I$16:$R$16)</f>
        <v>0</v>
      </c>
      <c r="DL37" s="143">
        <f>(Staff!DM28-SUM(Staff!$F14:DM14))*SUMIF(Inputs!$I$4:$R$4,Costs!DL$8,Inputs!$I$139:$R$139)/12*SUMIF(Inputs!$I$4:$R$4,Costs!DL$8,Inputs!$I$16:$R$16)</f>
        <v>0</v>
      </c>
      <c r="DM37" s="143">
        <f>(Staff!DN28-SUM(Staff!$F14:DN14))*SUMIF(Inputs!$I$4:$R$4,Costs!DM$8,Inputs!$I$139:$R$139)/12*SUMIF(Inputs!$I$4:$R$4,Costs!DM$8,Inputs!$I$16:$R$16)</f>
        <v>0</v>
      </c>
      <c r="DN37" s="143">
        <f>(Staff!DO28-SUM(Staff!$F14:DO14))*SUMIF(Inputs!$I$4:$R$4,Costs!DN$8,Inputs!$I$139:$R$139)/12*SUMIF(Inputs!$I$4:$R$4,Costs!DN$8,Inputs!$I$16:$R$16)</f>
        <v>0</v>
      </c>
      <c r="DO37" s="143">
        <f>(Staff!DP28-SUM(Staff!$F14:DP14))*SUMIF(Inputs!$I$4:$R$4,Costs!DO$8,Inputs!$I$139:$R$139)/12*SUMIF(Inputs!$I$4:$R$4,Costs!DO$8,Inputs!$I$16:$R$16)</f>
        <v>0</v>
      </c>
      <c r="DP37" s="143">
        <f>(Staff!DQ28-SUM(Staff!$F14:DQ14))*SUMIF(Inputs!$I$4:$R$4,Costs!DP$8,Inputs!$I$139:$R$139)/12*SUMIF(Inputs!$I$4:$R$4,Costs!DP$8,Inputs!$I$16:$R$16)</f>
        <v>0</v>
      </c>
      <c r="DQ37" s="143">
        <f>(Staff!DR28-SUM(Staff!$F14:DR14))*SUMIF(Inputs!$I$4:$R$4,Costs!DQ$8,Inputs!$I$139:$R$139)/12*SUMIF(Inputs!$I$4:$R$4,Costs!DQ$8,Inputs!$I$16:$R$16)</f>
        <v>0</v>
      </c>
      <c r="DR37" s="143">
        <f>(Staff!DS28-SUM(Staff!$F14:DS14))*SUMIF(Inputs!$I$4:$R$4,Costs!DR$8,Inputs!$I$139:$R$139)/12*SUMIF(Inputs!$I$4:$R$4,Costs!DR$8,Inputs!$I$16:$R$16)</f>
        <v>0</v>
      </c>
      <c r="DS37" s="143">
        <f>(Staff!DT28-SUM(Staff!$F14:DT14))*SUMIF(Inputs!$I$4:$R$4,Costs!DS$8,Inputs!$I$139:$R$139)/12*SUMIF(Inputs!$I$4:$R$4,Costs!DS$8,Inputs!$I$16:$R$16)</f>
        <v>0</v>
      </c>
      <c r="DT37" s="143">
        <f>(Staff!DU28-SUM(Staff!$F14:DU14))*SUMIF(Inputs!$I$4:$R$4,Costs!DT$8,Inputs!$I$139:$R$139)/12*SUMIF(Inputs!$I$4:$R$4,Costs!DT$8,Inputs!$I$16:$R$16)</f>
        <v>0</v>
      </c>
      <c r="DU37" s="143">
        <f>(Staff!DV28-SUM(Staff!$F14:DV14))*SUMIF(Inputs!$I$4:$R$4,Costs!DU$8,Inputs!$I$139:$R$139)/12*SUMIF(Inputs!$I$4:$R$4,Costs!DU$8,Inputs!$I$16:$R$16)</f>
        <v>0</v>
      </c>
      <c r="DV37" s="21"/>
      <c r="DW37" s="21"/>
      <c r="DX37" s="21"/>
      <c r="DY37" s="21"/>
      <c r="DZ37" s="21"/>
      <c r="EA37" s="21"/>
      <c r="EB37" s="21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</row>
    <row r="38" spans="1:145" ht="13.5" customHeight="1">
      <c r="A38" s="21"/>
      <c r="B38" s="21"/>
      <c r="C38" s="64" t="s">
        <v>178</v>
      </c>
      <c r="D38" s="79" t="s">
        <v>77</v>
      </c>
      <c r="E38" s="21"/>
      <c r="F38" s="143">
        <f ca="1">Revenue!F37*SUMIF(Inputs!$I$4:$R$4,F$8,Inputs!$I$140:$R$140)</f>
        <v>0</v>
      </c>
      <c r="G38" s="143">
        <f ca="1">Revenue!G37*SUMIF(Inputs!$I$4:$R$4,G$8,Inputs!$I$140:$R$140)</f>
        <v>0</v>
      </c>
      <c r="H38" s="143">
        <f ca="1">Revenue!H37*SUMIF(Inputs!$I$4:$R$4,H$8,Inputs!$I$140:$R$140)</f>
        <v>0</v>
      </c>
      <c r="I38" s="143">
        <f ca="1">Revenue!I37*SUMIF(Inputs!$I$4:$R$4,I$8,Inputs!$I$140:$R$140)</f>
        <v>0</v>
      </c>
      <c r="J38" s="143">
        <f ca="1">Revenue!J37*SUMIF(Inputs!$I$4:$R$4,J$8,Inputs!$I$140:$R$140)</f>
        <v>0</v>
      </c>
      <c r="K38" s="143">
        <f ca="1">Revenue!K37*SUMIF(Inputs!$I$4:$R$4,K$8,Inputs!$I$140:$R$140)</f>
        <v>0</v>
      </c>
      <c r="L38" s="143">
        <f ca="1">Revenue!L37*SUMIF(Inputs!$I$4:$R$4,L$8,Inputs!$I$140:$R$140)</f>
        <v>0</v>
      </c>
      <c r="M38" s="143">
        <f ca="1">Revenue!M37*SUMIF(Inputs!$I$4:$R$4,M$8,Inputs!$I$140:$R$140)</f>
        <v>0</v>
      </c>
      <c r="N38" s="143">
        <f ca="1">Revenue!N37*SUMIF(Inputs!$I$4:$R$4,N$8,Inputs!$I$140:$R$140)</f>
        <v>0</v>
      </c>
      <c r="O38" s="143">
        <f ca="1">Revenue!O37*SUMIF(Inputs!$I$4:$R$4,O$8,Inputs!$I$140:$R$140)</f>
        <v>0</v>
      </c>
      <c r="P38" s="143">
        <f ca="1">Revenue!P37*SUMIF(Inputs!$I$4:$R$4,P$8,Inputs!$I$140:$R$140)</f>
        <v>0</v>
      </c>
      <c r="Q38" s="143">
        <f ca="1">Revenue!Q37*SUMIF(Inputs!$I$4:$R$4,Q$8,Inputs!$I$140:$R$140)</f>
        <v>0</v>
      </c>
      <c r="R38" s="143">
        <f ca="1">Revenue!R37*SUMIF(Inputs!$I$4:$R$4,R$8,Inputs!$I$140:$R$140)</f>
        <v>0</v>
      </c>
      <c r="S38" s="143">
        <f ca="1">Revenue!S37*SUMIF(Inputs!$I$4:$R$4,S$8,Inputs!$I$140:$R$140)</f>
        <v>0</v>
      </c>
      <c r="T38" s="143">
        <f ca="1">Revenue!T37*SUMIF(Inputs!$I$4:$R$4,T$8,Inputs!$I$140:$R$140)</f>
        <v>0</v>
      </c>
      <c r="U38" s="143">
        <f ca="1">Revenue!U37*SUMIF(Inputs!$I$4:$R$4,U$8,Inputs!$I$140:$R$140)</f>
        <v>0</v>
      </c>
      <c r="V38" s="143">
        <f ca="1">Revenue!V37*SUMIF(Inputs!$I$4:$R$4,V$8,Inputs!$I$140:$R$140)</f>
        <v>0</v>
      </c>
      <c r="W38" s="143">
        <f ca="1">Revenue!W37*SUMIF(Inputs!$I$4:$R$4,W$8,Inputs!$I$140:$R$140)</f>
        <v>0</v>
      </c>
      <c r="X38" s="143">
        <f ca="1">Revenue!X37*SUMIF(Inputs!$I$4:$R$4,X$8,Inputs!$I$140:$R$140)</f>
        <v>0</v>
      </c>
      <c r="Y38" s="143">
        <f ca="1">Revenue!Y37*SUMIF(Inputs!$I$4:$R$4,Y$8,Inputs!$I$140:$R$140)</f>
        <v>0</v>
      </c>
      <c r="Z38" s="143">
        <f ca="1">Revenue!Z37*SUMIF(Inputs!$I$4:$R$4,Z$8,Inputs!$I$140:$R$140)</f>
        <v>0</v>
      </c>
      <c r="AA38" s="143">
        <f ca="1">Revenue!AA37*SUMIF(Inputs!$I$4:$R$4,AA$8,Inputs!$I$140:$R$140)</f>
        <v>0</v>
      </c>
      <c r="AB38" s="143">
        <f ca="1">Revenue!AB37*SUMIF(Inputs!$I$4:$R$4,AB$8,Inputs!$I$140:$R$140)</f>
        <v>0</v>
      </c>
      <c r="AC38" s="143">
        <f ca="1">Revenue!AC37*SUMIF(Inputs!$I$4:$R$4,AC$8,Inputs!$I$140:$R$140)</f>
        <v>0</v>
      </c>
      <c r="AD38" s="143">
        <f ca="1">Revenue!AD37*SUMIF(Inputs!$I$4:$R$4,AD$8,Inputs!$I$140:$R$140)</f>
        <v>0</v>
      </c>
      <c r="AE38" s="143">
        <f ca="1">Revenue!AE37*SUMIF(Inputs!$I$4:$R$4,AE$8,Inputs!$I$140:$R$140)</f>
        <v>0</v>
      </c>
      <c r="AF38" s="143">
        <f ca="1">Revenue!AF37*SUMIF(Inputs!$I$4:$R$4,AF$8,Inputs!$I$140:$R$140)</f>
        <v>0</v>
      </c>
      <c r="AG38" s="143">
        <f ca="1">Revenue!AG37*SUMIF(Inputs!$I$4:$R$4,AG$8,Inputs!$I$140:$R$140)</f>
        <v>0</v>
      </c>
      <c r="AH38" s="143">
        <f ca="1">Revenue!AH37*SUMIF(Inputs!$I$4:$R$4,AH$8,Inputs!$I$140:$R$140)</f>
        <v>0</v>
      </c>
      <c r="AI38" s="143">
        <f ca="1">Revenue!AI37*SUMIF(Inputs!$I$4:$R$4,AI$8,Inputs!$I$140:$R$140)</f>
        <v>0</v>
      </c>
      <c r="AJ38" s="143">
        <f ca="1">Revenue!AJ37*SUMIF(Inputs!$I$4:$R$4,AJ$8,Inputs!$I$140:$R$140)</f>
        <v>0</v>
      </c>
      <c r="AK38" s="143">
        <f ca="1">Revenue!AK37*SUMIF(Inputs!$I$4:$R$4,AK$8,Inputs!$I$140:$R$140)</f>
        <v>0</v>
      </c>
      <c r="AL38" s="143">
        <f ca="1">Revenue!AL37*SUMIF(Inputs!$I$4:$R$4,AL$8,Inputs!$I$140:$R$140)</f>
        <v>0</v>
      </c>
      <c r="AM38" s="143">
        <f ca="1">Revenue!AM37*SUMIF(Inputs!$I$4:$R$4,AM$8,Inputs!$I$140:$R$140)</f>
        <v>0</v>
      </c>
      <c r="AN38" s="143">
        <f ca="1">Revenue!AN37*SUMIF(Inputs!$I$4:$R$4,AN$8,Inputs!$I$140:$R$140)</f>
        <v>0</v>
      </c>
      <c r="AO38" s="143">
        <f ca="1">Revenue!AO37*SUMIF(Inputs!$I$4:$R$4,AO$8,Inputs!$I$140:$R$140)</f>
        <v>0</v>
      </c>
      <c r="AP38" s="143">
        <f ca="1">Revenue!AP37*SUMIF(Inputs!$I$4:$R$4,AP$8,Inputs!$I$140:$R$140)</f>
        <v>0</v>
      </c>
      <c r="AQ38" s="143">
        <f ca="1">Revenue!AQ37*SUMIF(Inputs!$I$4:$R$4,AQ$8,Inputs!$I$140:$R$140)</f>
        <v>0</v>
      </c>
      <c r="AR38" s="143">
        <f ca="1">Revenue!AR37*SUMIF(Inputs!$I$4:$R$4,AR$8,Inputs!$I$140:$R$140)</f>
        <v>0</v>
      </c>
      <c r="AS38" s="143">
        <f ca="1">Revenue!AS37*SUMIF(Inputs!$I$4:$R$4,AS$8,Inputs!$I$140:$R$140)</f>
        <v>0</v>
      </c>
      <c r="AT38" s="143">
        <f ca="1">Revenue!AT37*SUMIF(Inputs!$I$4:$R$4,AT$8,Inputs!$I$140:$R$140)</f>
        <v>0</v>
      </c>
      <c r="AU38" s="143">
        <f ca="1">Revenue!AU37*SUMIF(Inputs!$I$4:$R$4,AU$8,Inputs!$I$140:$R$140)</f>
        <v>0</v>
      </c>
      <c r="AV38" s="143">
        <f ca="1">Revenue!AV37*SUMIF(Inputs!$I$4:$R$4,AV$8,Inputs!$I$140:$R$140)</f>
        <v>0</v>
      </c>
      <c r="AW38" s="143">
        <f ca="1">Revenue!AW37*SUMIF(Inputs!$I$4:$R$4,AW$8,Inputs!$I$140:$R$140)</f>
        <v>0</v>
      </c>
      <c r="AX38" s="143">
        <f ca="1">Revenue!AX37*SUMIF(Inputs!$I$4:$R$4,AX$8,Inputs!$I$140:$R$140)</f>
        <v>0</v>
      </c>
      <c r="AY38" s="143">
        <f ca="1">Revenue!AY37*SUMIF(Inputs!$I$4:$R$4,AY$8,Inputs!$I$140:$R$140)</f>
        <v>0</v>
      </c>
      <c r="AZ38" s="143">
        <f ca="1">Revenue!AZ37*SUMIF(Inputs!$I$4:$R$4,AZ$8,Inputs!$I$140:$R$140)</f>
        <v>0</v>
      </c>
      <c r="BA38" s="143">
        <f ca="1">Revenue!BA37*SUMIF(Inputs!$I$4:$R$4,BA$8,Inputs!$I$140:$R$140)</f>
        <v>0</v>
      </c>
      <c r="BB38" s="143">
        <f ca="1">Revenue!BB37*SUMIF(Inputs!$I$4:$R$4,BB$8,Inputs!$I$140:$R$140)</f>
        <v>0</v>
      </c>
      <c r="BC38" s="143">
        <f ca="1">Revenue!BC37*SUMIF(Inputs!$I$4:$R$4,BC$8,Inputs!$I$140:$R$140)</f>
        <v>0</v>
      </c>
      <c r="BD38" s="143">
        <f ca="1">Revenue!BD37*SUMIF(Inputs!$I$4:$R$4,BD$8,Inputs!$I$140:$R$140)</f>
        <v>0</v>
      </c>
      <c r="BE38" s="143">
        <f ca="1">Revenue!BE37*SUMIF(Inputs!$I$4:$R$4,BE$8,Inputs!$I$140:$R$140)</f>
        <v>0</v>
      </c>
      <c r="BF38" s="143">
        <f ca="1">Revenue!BF37*SUMIF(Inputs!$I$4:$R$4,BF$8,Inputs!$I$140:$R$140)</f>
        <v>0</v>
      </c>
      <c r="BG38" s="143">
        <f ca="1">Revenue!BG37*SUMIF(Inputs!$I$4:$R$4,BG$8,Inputs!$I$140:$R$140)</f>
        <v>0</v>
      </c>
      <c r="BH38" s="143">
        <f ca="1">Revenue!BH37*SUMIF(Inputs!$I$4:$R$4,BH$8,Inputs!$I$140:$R$140)</f>
        <v>0</v>
      </c>
      <c r="BI38" s="143">
        <f ca="1">Revenue!BI37*SUMIF(Inputs!$I$4:$R$4,BI$8,Inputs!$I$140:$R$140)</f>
        <v>0</v>
      </c>
      <c r="BJ38" s="143">
        <f ca="1">Revenue!BJ37*SUMIF(Inputs!$I$4:$R$4,BJ$8,Inputs!$I$140:$R$140)</f>
        <v>0</v>
      </c>
      <c r="BK38" s="143">
        <f ca="1">Revenue!BK37*SUMIF(Inputs!$I$4:$R$4,BK$8,Inputs!$I$140:$R$140)</f>
        <v>0</v>
      </c>
      <c r="BL38" s="143">
        <f ca="1">Revenue!BL37*SUMIF(Inputs!$I$4:$R$4,BL$8,Inputs!$I$140:$R$140)</f>
        <v>0</v>
      </c>
      <c r="BM38" s="143">
        <f ca="1">Revenue!BM37*SUMIF(Inputs!$I$4:$R$4,BM$8,Inputs!$I$140:$R$140)</f>
        <v>0</v>
      </c>
      <c r="BN38" s="143">
        <f ca="1">Revenue!BN37*SUMIF(Inputs!$I$4:$R$4,BN$8,Inputs!$I$140:$R$140)</f>
        <v>0</v>
      </c>
      <c r="BO38" s="143">
        <f ca="1">Revenue!BO37*SUMIF(Inputs!$I$4:$R$4,BO$8,Inputs!$I$140:$R$140)</f>
        <v>0</v>
      </c>
      <c r="BP38" s="143">
        <f ca="1">Revenue!BP37*SUMIF(Inputs!$I$4:$R$4,BP$8,Inputs!$I$140:$R$140)</f>
        <v>0</v>
      </c>
      <c r="BQ38" s="143">
        <f ca="1">Revenue!BQ37*SUMIF(Inputs!$I$4:$R$4,BQ$8,Inputs!$I$140:$R$140)</f>
        <v>0</v>
      </c>
      <c r="BR38" s="143">
        <f ca="1">Revenue!BR37*SUMIF(Inputs!$I$4:$R$4,BR$8,Inputs!$I$140:$R$140)</f>
        <v>0</v>
      </c>
      <c r="BS38" s="143">
        <f ca="1">Revenue!BS37*SUMIF(Inputs!$I$4:$R$4,BS$8,Inputs!$I$140:$R$140)</f>
        <v>0</v>
      </c>
      <c r="BT38" s="143">
        <f ca="1">Revenue!BT37*SUMIF(Inputs!$I$4:$R$4,BT$8,Inputs!$I$140:$R$140)</f>
        <v>0</v>
      </c>
      <c r="BU38" s="143">
        <f ca="1">Revenue!BU37*SUMIF(Inputs!$I$4:$R$4,BU$8,Inputs!$I$140:$R$140)</f>
        <v>0</v>
      </c>
      <c r="BV38" s="143">
        <f ca="1">Revenue!BV37*SUMIF(Inputs!$I$4:$R$4,BV$8,Inputs!$I$140:$R$140)</f>
        <v>0</v>
      </c>
      <c r="BW38" s="143">
        <f ca="1">Revenue!BW37*SUMIF(Inputs!$I$4:$R$4,BW$8,Inputs!$I$140:$R$140)</f>
        <v>0</v>
      </c>
      <c r="BX38" s="143">
        <f ca="1">Revenue!BX37*SUMIF(Inputs!$I$4:$R$4,BX$8,Inputs!$I$140:$R$140)</f>
        <v>0</v>
      </c>
      <c r="BY38" s="143">
        <f ca="1">Revenue!BY37*SUMIF(Inputs!$I$4:$R$4,BY$8,Inputs!$I$140:$R$140)</f>
        <v>0</v>
      </c>
      <c r="BZ38" s="143">
        <f ca="1">Revenue!BZ37*SUMIF(Inputs!$I$4:$R$4,BZ$8,Inputs!$I$140:$R$140)</f>
        <v>0</v>
      </c>
      <c r="CA38" s="143">
        <f ca="1">Revenue!CA37*SUMIF(Inputs!$I$4:$R$4,CA$8,Inputs!$I$140:$R$140)</f>
        <v>0</v>
      </c>
      <c r="CB38" s="143">
        <f ca="1">Revenue!CB37*SUMIF(Inputs!$I$4:$R$4,CB$8,Inputs!$I$140:$R$140)</f>
        <v>0</v>
      </c>
      <c r="CC38" s="143">
        <f ca="1">Revenue!CC37*SUMIF(Inputs!$I$4:$R$4,CC$8,Inputs!$I$140:$R$140)</f>
        <v>0</v>
      </c>
      <c r="CD38" s="143">
        <f ca="1">Revenue!CD37*SUMIF(Inputs!$I$4:$R$4,CD$8,Inputs!$I$140:$R$140)</f>
        <v>0</v>
      </c>
      <c r="CE38" s="143">
        <f ca="1">Revenue!CE37*SUMIF(Inputs!$I$4:$R$4,CE$8,Inputs!$I$140:$R$140)</f>
        <v>0</v>
      </c>
      <c r="CF38" s="143">
        <f ca="1">Revenue!CF37*SUMIF(Inputs!$I$4:$R$4,CF$8,Inputs!$I$140:$R$140)</f>
        <v>0</v>
      </c>
      <c r="CG38" s="143">
        <f ca="1">Revenue!CG37*SUMIF(Inputs!$I$4:$R$4,CG$8,Inputs!$I$140:$R$140)</f>
        <v>0</v>
      </c>
      <c r="CH38" s="143">
        <f ca="1">Revenue!CH37*SUMIF(Inputs!$I$4:$R$4,CH$8,Inputs!$I$140:$R$140)</f>
        <v>0</v>
      </c>
      <c r="CI38" s="143">
        <f ca="1">Revenue!CI37*SUMIF(Inputs!$I$4:$R$4,CI$8,Inputs!$I$140:$R$140)</f>
        <v>0</v>
      </c>
      <c r="CJ38" s="143">
        <f ca="1">Revenue!CJ37*SUMIF(Inputs!$I$4:$R$4,CJ$8,Inputs!$I$140:$R$140)</f>
        <v>0</v>
      </c>
      <c r="CK38" s="143">
        <f ca="1">Revenue!CK37*SUMIF(Inputs!$I$4:$R$4,CK$8,Inputs!$I$140:$R$140)</f>
        <v>0</v>
      </c>
      <c r="CL38" s="143">
        <f ca="1">Revenue!CL37*SUMIF(Inputs!$I$4:$R$4,CL$8,Inputs!$I$140:$R$140)</f>
        <v>0</v>
      </c>
      <c r="CM38" s="143">
        <f ca="1">Revenue!CM37*SUMIF(Inputs!$I$4:$R$4,CM$8,Inputs!$I$140:$R$140)</f>
        <v>0</v>
      </c>
      <c r="CN38" s="143">
        <f ca="1">Revenue!CN37*SUMIF(Inputs!$I$4:$R$4,CN$8,Inputs!$I$140:$R$140)</f>
        <v>0</v>
      </c>
      <c r="CO38" s="143">
        <f ca="1">Revenue!CO37*SUMIF(Inputs!$I$4:$R$4,CO$8,Inputs!$I$140:$R$140)</f>
        <v>0</v>
      </c>
      <c r="CP38" s="143">
        <f ca="1">Revenue!CP37*SUMIF(Inputs!$I$4:$R$4,CP$8,Inputs!$I$140:$R$140)</f>
        <v>0</v>
      </c>
      <c r="CQ38" s="143">
        <f ca="1">Revenue!CQ37*SUMIF(Inputs!$I$4:$R$4,CQ$8,Inputs!$I$140:$R$140)</f>
        <v>0</v>
      </c>
      <c r="CR38" s="143">
        <f ca="1">Revenue!CR37*SUMIF(Inputs!$I$4:$R$4,CR$8,Inputs!$I$140:$R$140)</f>
        <v>0</v>
      </c>
      <c r="CS38" s="143">
        <f ca="1">Revenue!CS37*SUMIF(Inputs!$I$4:$R$4,CS$8,Inputs!$I$140:$R$140)</f>
        <v>0</v>
      </c>
      <c r="CT38" s="143">
        <f ca="1">Revenue!CT37*SUMIF(Inputs!$I$4:$R$4,CT$8,Inputs!$I$140:$R$140)</f>
        <v>0</v>
      </c>
      <c r="CU38" s="143">
        <f ca="1">Revenue!CU37*SUMIF(Inputs!$I$4:$R$4,CU$8,Inputs!$I$140:$R$140)</f>
        <v>0</v>
      </c>
      <c r="CV38" s="143">
        <f ca="1">Revenue!CV37*SUMIF(Inputs!$I$4:$R$4,CV$8,Inputs!$I$140:$R$140)</f>
        <v>0</v>
      </c>
      <c r="CW38" s="143">
        <f ca="1">Revenue!CW37*SUMIF(Inputs!$I$4:$R$4,CW$8,Inputs!$I$140:$R$140)</f>
        <v>0</v>
      </c>
      <c r="CX38" s="143">
        <f ca="1">Revenue!CX37*SUMIF(Inputs!$I$4:$R$4,CX$8,Inputs!$I$140:$R$140)</f>
        <v>0</v>
      </c>
      <c r="CY38" s="143">
        <f ca="1">Revenue!CY37*SUMIF(Inputs!$I$4:$R$4,CY$8,Inputs!$I$140:$R$140)</f>
        <v>0</v>
      </c>
      <c r="CZ38" s="143">
        <f ca="1">Revenue!CZ37*SUMIF(Inputs!$I$4:$R$4,CZ$8,Inputs!$I$140:$R$140)</f>
        <v>0</v>
      </c>
      <c r="DA38" s="143">
        <f ca="1">Revenue!DA37*SUMIF(Inputs!$I$4:$R$4,DA$8,Inputs!$I$140:$R$140)</f>
        <v>0</v>
      </c>
      <c r="DB38" s="143">
        <f ca="1">Revenue!DB37*SUMIF(Inputs!$I$4:$R$4,DB$8,Inputs!$I$140:$R$140)</f>
        <v>0</v>
      </c>
      <c r="DC38" s="143">
        <f ca="1">Revenue!DC37*SUMIF(Inputs!$I$4:$R$4,DC$8,Inputs!$I$140:$R$140)</f>
        <v>0</v>
      </c>
      <c r="DD38" s="143">
        <f ca="1">Revenue!DD37*SUMIF(Inputs!$I$4:$R$4,DD$8,Inputs!$I$140:$R$140)</f>
        <v>0</v>
      </c>
      <c r="DE38" s="143">
        <f ca="1">Revenue!DE37*SUMIF(Inputs!$I$4:$R$4,DE$8,Inputs!$I$140:$R$140)</f>
        <v>0</v>
      </c>
      <c r="DF38" s="143">
        <f ca="1">Revenue!DF37*SUMIF(Inputs!$I$4:$R$4,DF$8,Inputs!$I$140:$R$140)</f>
        <v>0</v>
      </c>
      <c r="DG38" s="143">
        <f ca="1">Revenue!DG37*SUMIF(Inputs!$I$4:$R$4,DG$8,Inputs!$I$140:$R$140)</f>
        <v>0</v>
      </c>
      <c r="DH38" s="143">
        <f ca="1">Revenue!DH37*SUMIF(Inputs!$I$4:$R$4,DH$8,Inputs!$I$140:$R$140)</f>
        <v>0</v>
      </c>
      <c r="DI38" s="143">
        <f ca="1">Revenue!DI37*SUMIF(Inputs!$I$4:$R$4,DI$8,Inputs!$I$140:$R$140)</f>
        <v>0</v>
      </c>
      <c r="DJ38" s="143">
        <f ca="1">Revenue!DJ37*SUMIF(Inputs!$I$4:$R$4,DJ$8,Inputs!$I$140:$R$140)</f>
        <v>0</v>
      </c>
      <c r="DK38" s="143">
        <f ca="1">Revenue!DK37*SUMIF(Inputs!$I$4:$R$4,DK$8,Inputs!$I$140:$R$140)</f>
        <v>0</v>
      </c>
      <c r="DL38" s="143">
        <f ca="1">Revenue!DL37*SUMIF(Inputs!$I$4:$R$4,DL$8,Inputs!$I$140:$R$140)</f>
        <v>0</v>
      </c>
      <c r="DM38" s="143">
        <f ca="1">Revenue!DM37*SUMIF(Inputs!$I$4:$R$4,DM$8,Inputs!$I$140:$R$140)</f>
        <v>0</v>
      </c>
      <c r="DN38" s="143">
        <f ca="1">Revenue!DN37*SUMIF(Inputs!$I$4:$R$4,DN$8,Inputs!$I$140:$R$140)</f>
        <v>0</v>
      </c>
      <c r="DO38" s="143">
        <f ca="1">Revenue!DO37*SUMIF(Inputs!$I$4:$R$4,DO$8,Inputs!$I$140:$R$140)</f>
        <v>0</v>
      </c>
      <c r="DP38" s="143">
        <f ca="1">Revenue!DP37*SUMIF(Inputs!$I$4:$R$4,DP$8,Inputs!$I$140:$R$140)</f>
        <v>0</v>
      </c>
      <c r="DQ38" s="143">
        <f ca="1">Revenue!DQ37*SUMIF(Inputs!$I$4:$R$4,DQ$8,Inputs!$I$140:$R$140)</f>
        <v>0</v>
      </c>
      <c r="DR38" s="143">
        <f ca="1">Revenue!DR37*SUMIF(Inputs!$I$4:$R$4,DR$8,Inputs!$I$140:$R$140)</f>
        <v>0</v>
      </c>
      <c r="DS38" s="143">
        <f ca="1">Revenue!DS37*SUMIF(Inputs!$I$4:$R$4,DS$8,Inputs!$I$140:$R$140)</f>
        <v>0</v>
      </c>
      <c r="DT38" s="143">
        <f ca="1">Revenue!DT37*SUMIF(Inputs!$I$4:$R$4,DT$8,Inputs!$I$140:$R$140)</f>
        <v>0</v>
      </c>
      <c r="DU38" s="143">
        <f ca="1">Revenue!DU37*SUMIF(Inputs!$I$4:$R$4,DU$8,Inputs!$I$140:$R$140)</f>
        <v>0</v>
      </c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</row>
    <row r="39" spans="1:145" ht="13.5" customHeight="1">
      <c r="A39" s="21"/>
      <c r="B39" s="21"/>
      <c r="C39" s="64" t="s">
        <v>410</v>
      </c>
      <c r="D39" s="79" t="s">
        <v>77</v>
      </c>
      <c r="E39" s="21"/>
      <c r="F39" s="143">
        <f>SUMIF(Inputs!$I$4:$R$4,F$8,Inputs!$I141:$R141)*SUMIF(Inputs!$B$91:$B$102,F$9,Inputs!$G$91:$G$102)*SUMIF(Inputs!$I$4:$R$4,F$8,Inputs!$I$16:$R$16)</f>
        <v>0</v>
      </c>
      <c r="G39" s="143">
        <f>SUMIF(Inputs!$I$4:$R$4,G$8,Inputs!$I141:$R141)*SUMIF(Inputs!$B$91:$B$102,G$9,Inputs!$G$91:$G$102)*SUMIF(Inputs!$I$4:$R$4,G$8,Inputs!$I$16:$R$16)</f>
        <v>0</v>
      </c>
      <c r="H39" s="143">
        <f>SUMIF(Inputs!$I$4:$R$4,H$8,Inputs!$I141:$R141)*SUMIF(Inputs!$B$91:$B$102,H$9,Inputs!$G$91:$G$102)*SUMIF(Inputs!$I$4:$R$4,H$8,Inputs!$I$16:$R$16)</f>
        <v>0</v>
      </c>
      <c r="I39" s="143">
        <f>SUMIF(Inputs!$I$4:$R$4,I$8,Inputs!$I141:$R141)*SUMIF(Inputs!$B$91:$B$102,I$9,Inputs!$G$91:$G$102)*SUMIF(Inputs!$I$4:$R$4,I$8,Inputs!$I$16:$R$16)</f>
        <v>0</v>
      </c>
      <c r="J39" s="143">
        <f>SUMIF(Inputs!$I$4:$R$4,J$8,Inputs!$I141:$R141)*SUMIF(Inputs!$B$91:$B$102,J$9,Inputs!$G$91:$G$102)*SUMIF(Inputs!$I$4:$R$4,J$8,Inputs!$I$16:$R$16)</f>
        <v>0</v>
      </c>
      <c r="K39" s="143">
        <f>SUMIF(Inputs!$I$4:$R$4,K$8,Inputs!$I141:$R141)*SUMIF(Inputs!$B$91:$B$102,K$9,Inputs!$G$91:$G$102)*SUMIF(Inputs!$I$4:$R$4,K$8,Inputs!$I$16:$R$16)</f>
        <v>0</v>
      </c>
      <c r="L39" s="143">
        <f>SUMIF(Inputs!$I$4:$R$4,L$8,Inputs!$I141:$R141)*SUMIF(Inputs!$B$91:$B$102,L$9,Inputs!$G$91:$G$102)*SUMIF(Inputs!$I$4:$R$4,L$8,Inputs!$I$16:$R$16)</f>
        <v>0</v>
      </c>
      <c r="M39" s="143">
        <f>SUMIF(Inputs!$I$4:$R$4,M$8,Inputs!$I141:$R141)*SUMIF(Inputs!$B$91:$B$102,M$9,Inputs!$G$91:$G$102)*SUMIF(Inputs!$I$4:$R$4,M$8,Inputs!$I$16:$R$16)</f>
        <v>0</v>
      </c>
      <c r="N39" s="143">
        <f>SUMIF(Inputs!$I$4:$R$4,N$8,Inputs!$I141:$R141)*SUMIF(Inputs!$B$91:$B$102,N$9,Inputs!$G$91:$G$102)*SUMIF(Inputs!$I$4:$R$4,N$8,Inputs!$I$16:$R$16)</f>
        <v>0</v>
      </c>
      <c r="O39" s="143">
        <f>SUMIF(Inputs!$I$4:$R$4,O$8,Inputs!$I141:$R141)*SUMIF(Inputs!$B$91:$B$102,O$9,Inputs!$G$91:$G$102)*SUMIF(Inputs!$I$4:$R$4,O$8,Inputs!$I$16:$R$16)</f>
        <v>0</v>
      </c>
      <c r="P39" s="143">
        <f>SUMIF(Inputs!$I$4:$R$4,P$8,Inputs!$I141:$R141)*SUMIF(Inputs!$B$91:$B$102,P$9,Inputs!$G$91:$G$102)*SUMIF(Inputs!$I$4:$R$4,P$8,Inputs!$I$16:$R$16)</f>
        <v>0</v>
      </c>
      <c r="Q39" s="143">
        <f>SUMIF(Inputs!$I$4:$R$4,Q$8,Inputs!$I141:$R141)*SUMIF(Inputs!$B$91:$B$102,Q$9,Inputs!$G$91:$G$102)*SUMIF(Inputs!$I$4:$R$4,Q$8,Inputs!$I$16:$R$16)</f>
        <v>0</v>
      </c>
      <c r="R39" s="143">
        <f>SUMIF(Inputs!$I$4:$R$4,R$8,Inputs!$I141:$R141)*SUMIF(Inputs!$B$91:$B$102,R$9,Inputs!$G$91:$G$102)*SUMIF(Inputs!$I$4:$R$4,R$8,Inputs!$I$16:$R$16)</f>
        <v>0</v>
      </c>
      <c r="S39" s="143">
        <f>SUMIF(Inputs!$I$4:$R$4,S$8,Inputs!$I141:$R141)*SUMIF(Inputs!$B$91:$B$102,S$9,Inputs!$G$91:$G$102)*SUMIF(Inputs!$I$4:$R$4,S$8,Inputs!$I$16:$R$16)</f>
        <v>0</v>
      </c>
      <c r="T39" s="143">
        <f>SUMIF(Inputs!$I$4:$R$4,T$8,Inputs!$I141:$R141)*SUMIF(Inputs!$B$91:$B$102,T$9,Inputs!$G$91:$G$102)*SUMIF(Inputs!$I$4:$R$4,T$8,Inputs!$I$16:$R$16)</f>
        <v>0</v>
      </c>
      <c r="U39" s="143">
        <f>SUMIF(Inputs!$I$4:$R$4,U$8,Inputs!$I141:$R141)*SUMIF(Inputs!$B$91:$B$102,U$9,Inputs!$G$91:$G$102)*SUMIF(Inputs!$I$4:$R$4,U$8,Inputs!$I$16:$R$16)</f>
        <v>0</v>
      </c>
      <c r="V39" s="143">
        <f>SUMIF(Inputs!$I$4:$R$4,V$8,Inputs!$I141:$R141)*SUMIF(Inputs!$B$91:$B$102,V$9,Inputs!$G$91:$G$102)*SUMIF(Inputs!$I$4:$R$4,V$8,Inputs!$I$16:$R$16)</f>
        <v>0</v>
      </c>
      <c r="W39" s="143">
        <f>SUMIF(Inputs!$I$4:$R$4,W$8,Inputs!$I141:$R141)*SUMIF(Inputs!$B$91:$B$102,W$9,Inputs!$G$91:$G$102)*SUMIF(Inputs!$I$4:$R$4,W$8,Inputs!$I$16:$R$16)</f>
        <v>0</v>
      </c>
      <c r="X39" s="143">
        <f>SUMIF(Inputs!$I$4:$R$4,X$8,Inputs!$I141:$R141)*SUMIF(Inputs!$B$91:$B$102,X$9,Inputs!$G$91:$G$102)*SUMIF(Inputs!$I$4:$R$4,X$8,Inputs!$I$16:$R$16)</f>
        <v>0</v>
      </c>
      <c r="Y39" s="143">
        <f>SUMIF(Inputs!$I$4:$R$4,Y$8,Inputs!$I141:$R141)*SUMIF(Inputs!$B$91:$B$102,Y$9,Inputs!$G$91:$G$102)*SUMIF(Inputs!$I$4:$R$4,Y$8,Inputs!$I$16:$R$16)</f>
        <v>0</v>
      </c>
      <c r="Z39" s="143">
        <f>SUMIF(Inputs!$I$4:$R$4,Z$8,Inputs!$I141:$R141)*SUMIF(Inputs!$B$91:$B$102,Z$9,Inputs!$G$91:$G$102)*SUMIF(Inputs!$I$4:$R$4,Z$8,Inputs!$I$16:$R$16)</f>
        <v>0</v>
      </c>
      <c r="AA39" s="143">
        <f>SUMIF(Inputs!$I$4:$R$4,AA$8,Inputs!$I141:$R141)*SUMIF(Inputs!$B$91:$B$102,AA$9,Inputs!$G$91:$G$102)*SUMIF(Inputs!$I$4:$R$4,AA$8,Inputs!$I$16:$R$16)</f>
        <v>0</v>
      </c>
      <c r="AB39" s="143">
        <f>SUMIF(Inputs!$I$4:$R$4,AB$8,Inputs!$I141:$R141)*SUMIF(Inputs!$B$91:$B$102,AB$9,Inputs!$G$91:$G$102)*SUMIF(Inputs!$I$4:$R$4,AB$8,Inputs!$I$16:$R$16)</f>
        <v>0</v>
      </c>
      <c r="AC39" s="143">
        <f>SUMIF(Inputs!$I$4:$R$4,AC$8,Inputs!$I141:$R141)*SUMIF(Inputs!$B$91:$B$102,AC$9,Inputs!$G$91:$G$102)*SUMIF(Inputs!$I$4:$R$4,AC$8,Inputs!$I$16:$R$16)</f>
        <v>0</v>
      </c>
      <c r="AD39" s="143">
        <f>SUMIF(Inputs!$I$4:$R$4,AD$8,Inputs!$I141:$R141)*SUMIF(Inputs!$B$91:$B$102,AD$9,Inputs!$G$91:$G$102)*SUMIF(Inputs!$I$4:$R$4,AD$8,Inputs!$I$16:$R$16)</f>
        <v>0</v>
      </c>
      <c r="AE39" s="143">
        <f>SUMIF(Inputs!$I$4:$R$4,AE$8,Inputs!$I141:$R141)*SUMIF(Inputs!$B$91:$B$102,AE$9,Inputs!$G$91:$G$102)*SUMIF(Inputs!$I$4:$R$4,AE$8,Inputs!$I$16:$R$16)</f>
        <v>0</v>
      </c>
      <c r="AF39" s="143">
        <f>SUMIF(Inputs!$I$4:$R$4,AF$8,Inputs!$I141:$R141)*SUMIF(Inputs!$B$91:$B$102,AF$9,Inputs!$G$91:$G$102)*SUMIF(Inputs!$I$4:$R$4,AF$8,Inputs!$I$16:$R$16)</f>
        <v>0</v>
      </c>
      <c r="AG39" s="143">
        <f>SUMIF(Inputs!$I$4:$R$4,AG$8,Inputs!$I141:$R141)*SUMIF(Inputs!$B$91:$B$102,AG$9,Inputs!$G$91:$G$102)*SUMIF(Inputs!$I$4:$R$4,AG$8,Inputs!$I$16:$R$16)</f>
        <v>0</v>
      </c>
      <c r="AH39" s="143">
        <f>SUMIF(Inputs!$I$4:$R$4,AH$8,Inputs!$I141:$R141)*SUMIF(Inputs!$B$91:$B$102,AH$9,Inputs!$G$91:$G$102)*SUMIF(Inputs!$I$4:$R$4,AH$8,Inputs!$I$16:$R$16)</f>
        <v>0</v>
      </c>
      <c r="AI39" s="143">
        <f>SUMIF(Inputs!$I$4:$R$4,AI$8,Inputs!$I141:$R141)*SUMIF(Inputs!$B$91:$B$102,AI$9,Inputs!$G$91:$G$102)*SUMIF(Inputs!$I$4:$R$4,AI$8,Inputs!$I$16:$R$16)</f>
        <v>0</v>
      </c>
      <c r="AJ39" s="143">
        <f>SUMIF(Inputs!$I$4:$R$4,AJ$8,Inputs!$I141:$R141)*SUMIF(Inputs!$B$91:$B$102,AJ$9,Inputs!$G$91:$G$102)*SUMIF(Inputs!$I$4:$R$4,AJ$8,Inputs!$I$16:$R$16)</f>
        <v>0</v>
      </c>
      <c r="AK39" s="143">
        <f>SUMIF(Inputs!$I$4:$R$4,AK$8,Inputs!$I141:$R141)*SUMIF(Inputs!$B$91:$B$102,AK$9,Inputs!$G$91:$G$102)*SUMIF(Inputs!$I$4:$R$4,AK$8,Inputs!$I$16:$R$16)</f>
        <v>0</v>
      </c>
      <c r="AL39" s="143">
        <f>SUMIF(Inputs!$I$4:$R$4,AL$8,Inputs!$I141:$R141)*SUMIF(Inputs!$B$91:$B$102,AL$9,Inputs!$G$91:$G$102)*SUMIF(Inputs!$I$4:$R$4,AL$8,Inputs!$I$16:$R$16)</f>
        <v>0</v>
      </c>
      <c r="AM39" s="143">
        <f>SUMIF(Inputs!$I$4:$R$4,AM$8,Inputs!$I141:$R141)*SUMIF(Inputs!$B$91:$B$102,AM$9,Inputs!$G$91:$G$102)*SUMIF(Inputs!$I$4:$R$4,AM$8,Inputs!$I$16:$R$16)</f>
        <v>0</v>
      </c>
      <c r="AN39" s="143">
        <f>SUMIF(Inputs!$I$4:$R$4,AN$8,Inputs!$I141:$R141)*SUMIF(Inputs!$B$91:$B$102,AN$9,Inputs!$G$91:$G$102)*SUMIF(Inputs!$I$4:$R$4,AN$8,Inputs!$I$16:$R$16)</f>
        <v>0</v>
      </c>
      <c r="AO39" s="143">
        <f>SUMIF(Inputs!$I$4:$R$4,AO$8,Inputs!$I141:$R141)*SUMIF(Inputs!$B$91:$B$102,AO$9,Inputs!$G$91:$G$102)*SUMIF(Inputs!$I$4:$R$4,AO$8,Inputs!$I$16:$R$16)</f>
        <v>0</v>
      </c>
      <c r="AP39" s="143">
        <f>SUMIF(Inputs!$I$4:$R$4,AP$8,Inputs!$I141:$R141)*SUMIF(Inputs!$B$91:$B$102,AP$9,Inputs!$G$91:$G$102)*SUMIF(Inputs!$I$4:$R$4,AP$8,Inputs!$I$16:$R$16)</f>
        <v>0</v>
      </c>
      <c r="AQ39" s="143">
        <f>SUMIF(Inputs!$I$4:$R$4,AQ$8,Inputs!$I141:$R141)*SUMIF(Inputs!$B$91:$B$102,AQ$9,Inputs!$G$91:$G$102)*SUMIF(Inputs!$I$4:$R$4,AQ$8,Inputs!$I$16:$R$16)</f>
        <v>0</v>
      </c>
      <c r="AR39" s="143">
        <f>SUMIF(Inputs!$I$4:$R$4,AR$8,Inputs!$I141:$R141)*SUMIF(Inputs!$B$91:$B$102,AR$9,Inputs!$G$91:$G$102)*SUMIF(Inputs!$I$4:$R$4,AR$8,Inputs!$I$16:$R$16)</f>
        <v>0</v>
      </c>
      <c r="AS39" s="143">
        <f>SUMIF(Inputs!$I$4:$R$4,AS$8,Inputs!$I141:$R141)*SUMIF(Inputs!$B$91:$B$102,AS$9,Inputs!$G$91:$G$102)*SUMIF(Inputs!$I$4:$R$4,AS$8,Inputs!$I$16:$R$16)</f>
        <v>0</v>
      </c>
      <c r="AT39" s="143">
        <f>SUMIF(Inputs!$I$4:$R$4,AT$8,Inputs!$I141:$R141)*SUMIF(Inputs!$B$91:$B$102,AT$9,Inputs!$G$91:$G$102)*SUMIF(Inputs!$I$4:$R$4,AT$8,Inputs!$I$16:$R$16)</f>
        <v>0</v>
      </c>
      <c r="AU39" s="143">
        <f>SUMIF(Inputs!$I$4:$R$4,AU$8,Inputs!$I141:$R141)*SUMIF(Inputs!$B$91:$B$102,AU$9,Inputs!$G$91:$G$102)*SUMIF(Inputs!$I$4:$R$4,AU$8,Inputs!$I$16:$R$16)</f>
        <v>0</v>
      </c>
      <c r="AV39" s="143">
        <f>SUMIF(Inputs!$I$4:$R$4,AV$8,Inputs!$I141:$R141)*SUMIF(Inputs!$B$91:$B$102,AV$9,Inputs!$G$91:$G$102)*SUMIF(Inputs!$I$4:$R$4,AV$8,Inputs!$I$16:$R$16)</f>
        <v>0</v>
      </c>
      <c r="AW39" s="143">
        <f>SUMIF(Inputs!$I$4:$R$4,AW$8,Inputs!$I141:$R141)*SUMIF(Inputs!$B$91:$B$102,AW$9,Inputs!$G$91:$G$102)*SUMIF(Inputs!$I$4:$R$4,AW$8,Inputs!$I$16:$R$16)</f>
        <v>0</v>
      </c>
      <c r="AX39" s="143">
        <f>SUMIF(Inputs!$I$4:$R$4,AX$8,Inputs!$I141:$R141)*SUMIF(Inputs!$B$91:$B$102,AX$9,Inputs!$G$91:$G$102)*SUMIF(Inputs!$I$4:$R$4,AX$8,Inputs!$I$16:$R$16)</f>
        <v>0</v>
      </c>
      <c r="AY39" s="143">
        <f>SUMIF(Inputs!$I$4:$R$4,AY$8,Inputs!$I141:$R141)*SUMIF(Inputs!$B$91:$B$102,AY$9,Inputs!$G$91:$G$102)*SUMIF(Inputs!$I$4:$R$4,AY$8,Inputs!$I$16:$R$16)</f>
        <v>0</v>
      </c>
      <c r="AZ39" s="143">
        <f>SUMIF(Inputs!$I$4:$R$4,AZ$8,Inputs!$I141:$R141)*SUMIF(Inputs!$B$91:$B$102,AZ$9,Inputs!$G$91:$G$102)*SUMIF(Inputs!$I$4:$R$4,AZ$8,Inputs!$I$16:$R$16)</f>
        <v>0</v>
      </c>
      <c r="BA39" s="143">
        <f>SUMIF(Inputs!$I$4:$R$4,BA$8,Inputs!$I141:$R141)*SUMIF(Inputs!$B$91:$B$102,BA$9,Inputs!$G$91:$G$102)*SUMIF(Inputs!$I$4:$R$4,BA$8,Inputs!$I$16:$R$16)</f>
        <v>0</v>
      </c>
      <c r="BB39" s="143">
        <f>SUMIF(Inputs!$I$4:$R$4,BB$8,Inputs!$I141:$R141)*SUMIF(Inputs!$B$91:$B$102,BB$9,Inputs!$G$91:$G$102)*SUMIF(Inputs!$I$4:$R$4,BB$8,Inputs!$I$16:$R$16)</f>
        <v>0</v>
      </c>
      <c r="BC39" s="143">
        <f>SUMIF(Inputs!$I$4:$R$4,BC$8,Inputs!$I141:$R141)*SUMIF(Inputs!$B$91:$B$102,BC$9,Inputs!$G$91:$G$102)*SUMIF(Inputs!$I$4:$R$4,BC$8,Inputs!$I$16:$R$16)</f>
        <v>0</v>
      </c>
      <c r="BD39" s="143">
        <f>SUMIF(Inputs!$I$4:$R$4,BD$8,Inputs!$I141:$R141)*SUMIF(Inputs!$B$91:$B$102,BD$9,Inputs!$G$91:$G$102)*SUMIF(Inputs!$I$4:$R$4,BD$8,Inputs!$I$16:$R$16)</f>
        <v>0</v>
      </c>
      <c r="BE39" s="143">
        <f>SUMIF(Inputs!$I$4:$R$4,BE$8,Inputs!$I141:$R141)*SUMIF(Inputs!$B$91:$B$102,BE$9,Inputs!$G$91:$G$102)*SUMIF(Inputs!$I$4:$R$4,BE$8,Inputs!$I$16:$R$16)</f>
        <v>0</v>
      </c>
      <c r="BF39" s="143">
        <f>SUMIF(Inputs!$I$4:$R$4,BF$8,Inputs!$I141:$R141)*SUMIF(Inputs!$B$91:$B$102,BF$9,Inputs!$G$91:$G$102)*SUMIF(Inputs!$I$4:$R$4,BF$8,Inputs!$I$16:$R$16)</f>
        <v>0</v>
      </c>
      <c r="BG39" s="143">
        <f>SUMIF(Inputs!$I$4:$R$4,BG$8,Inputs!$I141:$R141)*SUMIF(Inputs!$B$91:$B$102,BG$9,Inputs!$G$91:$G$102)*SUMIF(Inputs!$I$4:$R$4,BG$8,Inputs!$I$16:$R$16)</f>
        <v>0</v>
      </c>
      <c r="BH39" s="143">
        <f>SUMIF(Inputs!$I$4:$R$4,BH$8,Inputs!$I141:$R141)*SUMIF(Inputs!$B$91:$B$102,BH$9,Inputs!$G$91:$G$102)*SUMIF(Inputs!$I$4:$R$4,BH$8,Inputs!$I$16:$R$16)</f>
        <v>0</v>
      </c>
      <c r="BI39" s="143">
        <f>SUMIF(Inputs!$I$4:$R$4,BI$8,Inputs!$I141:$R141)*SUMIF(Inputs!$B$91:$B$102,BI$9,Inputs!$G$91:$G$102)*SUMIF(Inputs!$I$4:$R$4,BI$8,Inputs!$I$16:$R$16)</f>
        <v>0</v>
      </c>
      <c r="BJ39" s="143">
        <f>SUMIF(Inputs!$I$4:$R$4,BJ$8,Inputs!$I141:$R141)*SUMIF(Inputs!$B$91:$B$102,BJ$9,Inputs!$G$91:$G$102)*SUMIF(Inputs!$I$4:$R$4,BJ$8,Inputs!$I$16:$R$16)</f>
        <v>0</v>
      </c>
      <c r="BK39" s="143">
        <f>SUMIF(Inputs!$I$4:$R$4,BK$8,Inputs!$I141:$R141)*SUMIF(Inputs!$B$91:$B$102,BK$9,Inputs!$G$91:$G$102)*SUMIF(Inputs!$I$4:$R$4,BK$8,Inputs!$I$16:$R$16)</f>
        <v>0</v>
      </c>
      <c r="BL39" s="143">
        <f>SUMIF(Inputs!$I$4:$R$4,BL$8,Inputs!$I141:$R141)*SUMIF(Inputs!$B$91:$B$102,BL$9,Inputs!$G$91:$G$102)*SUMIF(Inputs!$I$4:$R$4,BL$8,Inputs!$I$16:$R$16)</f>
        <v>0</v>
      </c>
      <c r="BM39" s="143">
        <f>SUMIF(Inputs!$I$4:$R$4,BM$8,Inputs!$I141:$R141)*SUMIF(Inputs!$B$91:$B$102,BM$9,Inputs!$G$91:$G$102)*SUMIF(Inputs!$I$4:$R$4,BM$8,Inputs!$I$16:$R$16)</f>
        <v>0</v>
      </c>
      <c r="BN39" s="143">
        <f>SUMIF(Inputs!$I$4:$R$4,BN$8,Inputs!$I141:$R141)*SUMIF(Inputs!$B$91:$B$102,BN$9,Inputs!$G$91:$G$102)*SUMIF(Inputs!$I$4:$R$4,BN$8,Inputs!$I$16:$R$16)</f>
        <v>0</v>
      </c>
      <c r="BO39" s="143">
        <f>SUMIF(Inputs!$I$4:$R$4,BO$8,Inputs!$I141:$R141)*SUMIF(Inputs!$B$91:$B$102,BO$9,Inputs!$G$91:$G$102)*SUMIF(Inputs!$I$4:$R$4,BO$8,Inputs!$I$16:$R$16)</f>
        <v>0</v>
      </c>
      <c r="BP39" s="143">
        <f>SUMIF(Inputs!$I$4:$R$4,BP$8,Inputs!$I141:$R141)*SUMIF(Inputs!$B$91:$B$102,BP$9,Inputs!$G$91:$G$102)*SUMIF(Inputs!$I$4:$R$4,BP$8,Inputs!$I$16:$R$16)</f>
        <v>0</v>
      </c>
      <c r="BQ39" s="143">
        <f>SUMIF(Inputs!$I$4:$R$4,BQ$8,Inputs!$I141:$R141)*SUMIF(Inputs!$B$91:$B$102,BQ$9,Inputs!$G$91:$G$102)*SUMIF(Inputs!$I$4:$R$4,BQ$8,Inputs!$I$16:$R$16)</f>
        <v>0</v>
      </c>
      <c r="BR39" s="143">
        <f>SUMIF(Inputs!$I$4:$R$4,BR$8,Inputs!$I141:$R141)*SUMIF(Inputs!$B$91:$B$102,BR$9,Inputs!$G$91:$G$102)*SUMIF(Inputs!$I$4:$R$4,BR$8,Inputs!$I$16:$R$16)</f>
        <v>0</v>
      </c>
      <c r="BS39" s="143">
        <f>SUMIF(Inputs!$I$4:$R$4,BS$8,Inputs!$I141:$R141)*SUMIF(Inputs!$B$91:$B$102,BS$9,Inputs!$G$91:$G$102)*SUMIF(Inputs!$I$4:$R$4,BS$8,Inputs!$I$16:$R$16)</f>
        <v>0</v>
      </c>
      <c r="BT39" s="143">
        <f>SUMIF(Inputs!$I$4:$R$4,BT$8,Inputs!$I141:$R141)*SUMIF(Inputs!$B$91:$B$102,BT$9,Inputs!$G$91:$G$102)*SUMIF(Inputs!$I$4:$R$4,BT$8,Inputs!$I$16:$R$16)</f>
        <v>0</v>
      </c>
      <c r="BU39" s="143">
        <f>SUMIF(Inputs!$I$4:$R$4,BU$8,Inputs!$I141:$R141)*SUMIF(Inputs!$B$91:$B$102,BU$9,Inputs!$G$91:$G$102)*SUMIF(Inputs!$I$4:$R$4,BU$8,Inputs!$I$16:$R$16)</f>
        <v>0</v>
      </c>
      <c r="BV39" s="143">
        <f>SUMIF(Inputs!$I$4:$R$4,BV$8,Inputs!$I141:$R141)*SUMIF(Inputs!$B$91:$B$102,BV$9,Inputs!$G$91:$G$102)*SUMIF(Inputs!$I$4:$R$4,BV$8,Inputs!$I$16:$R$16)</f>
        <v>0</v>
      </c>
      <c r="BW39" s="143">
        <f>SUMIF(Inputs!$I$4:$R$4,BW$8,Inputs!$I141:$R141)*SUMIF(Inputs!$B$91:$B$102,BW$9,Inputs!$G$91:$G$102)*SUMIF(Inputs!$I$4:$R$4,BW$8,Inputs!$I$16:$R$16)</f>
        <v>0</v>
      </c>
      <c r="BX39" s="143">
        <f>SUMIF(Inputs!$I$4:$R$4,BX$8,Inputs!$I141:$R141)*SUMIF(Inputs!$B$91:$B$102,BX$9,Inputs!$G$91:$G$102)*SUMIF(Inputs!$I$4:$R$4,BX$8,Inputs!$I$16:$R$16)</f>
        <v>0</v>
      </c>
      <c r="BY39" s="143">
        <f>SUMIF(Inputs!$I$4:$R$4,BY$8,Inputs!$I141:$R141)*SUMIF(Inputs!$B$91:$B$102,BY$9,Inputs!$G$91:$G$102)*SUMIF(Inputs!$I$4:$R$4,BY$8,Inputs!$I$16:$R$16)</f>
        <v>0</v>
      </c>
      <c r="BZ39" s="143">
        <f>SUMIF(Inputs!$I$4:$R$4,BZ$8,Inputs!$I141:$R141)*SUMIF(Inputs!$B$91:$B$102,BZ$9,Inputs!$G$91:$G$102)*SUMIF(Inputs!$I$4:$R$4,BZ$8,Inputs!$I$16:$R$16)</f>
        <v>0</v>
      </c>
      <c r="CA39" s="143">
        <f>SUMIF(Inputs!$I$4:$R$4,CA$8,Inputs!$I141:$R141)*SUMIF(Inputs!$B$91:$B$102,CA$9,Inputs!$G$91:$G$102)*SUMIF(Inputs!$I$4:$R$4,CA$8,Inputs!$I$16:$R$16)</f>
        <v>0</v>
      </c>
      <c r="CB39" s="143">
        <f>SUMIF(Inputs!$I$4:$R$4,CB$8,Inputs!$I141:$R141)*SUMIF(Inputs!$B$91:$B$102,CB$9,Inputs!$G$91:$G$102)*SUMIF(Inputs!$I$4:$R$4,CB$8,Inputs!$I$16:$R$16)</f>
        <v>0</v>
      </c>
      <c r="CC39" s="143">
        <f>SUMIF(Inputs!$I$4:$R$4,CC$8,Inputs!$I141:$R141)*SUMIF(Inputs!$B$91:$B$102,CC$9,Inputs!$G$91:$G$102)*SUMIF(Inputs!$I$4:$R$4,CC$8,Inputs!$I$16:$R$16)</f>
        <v>0</v>
      </c>
      <c r="CD39" s="143">
        <f>SUMIF(Inputs!$I$4:$R$4,CD$8,Inputs!$I141:$R141)*SUMIF(Inputs!$B$91:$B$102,CD$9,Inputs!$G$91:$G$102)*SUMIF(Inputs!$I$4:$R$4,CD$8,Inputs!$I$16:$R$16)</f>
        <v>0</v>
      </c>
      <c r="CE39" s="143">
        <f>SUMIF(Inputs!$I$4:$R$4,CE$8,Inputs!$I141:$R141)*SUMIF(Inputs!$B$91:$B$102,CE$9,Inputs!$G$91:$G$102)*SUMIF(Inputs!$I$4:$R$4,CE$8,Inputs!$I$16:$R$16)</f>
        <v>0</v>
      </c>
      <c r="CF39" s="143">
        <f>SUMIF(Inputs!$I$4:$R$4,CF$8,Inputs!$I141:$R141)*SUMIF(Inputs!$B$91:$B$102,CF$9,Inputs!$G$91:$G$102)*SUMIF(Inputs!$I$4:$R$4,CF$8,Inputs!$I$16:$R$16)</f>
        <v>0</v>
      </c>
      <c r="CG39" s="143">
        <f>SUMIF(Inputs!$I$4:$R$4,CG$8,Inputs!$I141:$R141)*SUMIF(Inputs!$B$91:$B$102,CG$9,Inputs!$G$91:$G$102)*SUMIF(Inputs!$I$4:$R$4,CG$8,Inputs!$I$16:$R$16)</f>
        <v>0</v>
      </c>
      <c r="CH39" s="143">
        <f>SUMIF(Inputs!$I$4:$R$4,CH$8,Inputs!$I141:$R141)*SUMIF(Inputs!$B$91:$B$102,CH$9,Inputs!$G$91:$G$102)*SUMIF(Inputs!$I$4:$R$4,CH$8,Inputs!$I$16:$R$16)</f>
        <v>0</v>
      </c>
      <c r="CI39" s="143">
        <f>SUMIF(Inputs!$I$4:$R$4,CI$8,Inputs!$I141:$R141)*SUMIF(Inputs!$B$91:$B$102,CI$9,Inputs!$G$91:$G$102)*SUMIF(Inputs!$I$4:$R$4,CI$8,Inputs!$I$16:$R$16)</f>
        <v>0</v>
      </c>
      <c r="CJ39" s="143">
        <f>SUMIF(Inputs!$I$4:$R$4,CJ$8,Inputs!$I141:$R141)*SUMIF(Inputs!$B$91:$B$102,CJ$9,Inputs!$G$91:$G$102)*SUMIF(Inputs!$I$4:$R$4,CJ$8,Inputs!$I$16:$R$16)</f>
        <v>0</v>
      </c>
      <c r="CK39" s="143">
        <f>SUMIF(Inputs!$I$4:$R$4,CK$8,Inputs!$I141:$R141)*SUMIF(Inputs!$B$91:$B$102,CK$9,Inputs!$G$91:$G$102)*SUMIF(Inputs!$I$4:$R$4,CK$8,Inputs!$I$16:$R$16)</f>
        <v>0</v>
      </c>
      <c r="CL39" s="143">
        <f>SUMIF(Inputs!$I$4:$R$4,CL$8,Inputs!$I141:$R141)*SUMIF(Inputs!$B$91:$B$102,CL$9,Inputs!$G$91:$G$102)*SUMIF(Inputs!$I$4:$R$4,CL$8,Inputs!$I$16:$R$16)</f>
        <v>0</v>
      </c>
      <c r="CM39" s="143">
        <f>SUMIF(Inputs!$I$4:$R$4,CM$8,Inputs!$I141:$R141)*SUMIF(Inputs!$B$91:$B$102,CM$9,Inputs!$G$91:$G$102)*SUMIF(Inputs!$I$4:$R$4,CM$8,Inputs!$I$16:$R$16)</f>
        <v>0</v>
      </c>
      <c r="CN39" s="143">
        <f>SUMIF(Inputs!$I$4:$R$4,CN$8,Inputs!$I141:$R141)*SUMIF(Inputs!$B$91:$B$102,CN$9,Inputs!$G$91:$G$102)*SUMIF(Inputs!$I$4:$R$4,CN$8,Inputs!$I$16:$R$16)</f>
        <v>0</v>
      </c>
      <c r="CO39" s="143">
        <f>SUMIF(Inputs!$I$4:$R$4,CO$8,Inputs!$I141:$R141)*SUMIF(Inputs!$B$91:$B$102,CO$9,Inputs!$G$91:$G$102)*SUMIF(Inputs!$I$4:$R$4,CO$8,Inputs!$I$16:$R$16)</f>
        <v>0</v>
      </c>
      <c r="CP39" s="143">
        <f>SUMIF(Inputs!$I$4:$R$4,CP$8,Inputs!$I141:$R141)*SUMIF(Inputs!$B$91:$B$102,CP$9,Inputs!$G$91:$G$102)*SUMIF(Inputs!$I$4:$R$4,CP$8,Inputs!$I$16:$R$16)</f>
        <v>0</v>
      </c>
      <c r="CQ39" s="143">
        <f>SUMIF(Inputs!$I$4:$R$4,CQ$8,Inputs!$I141:$R141)*SUMIF(Inputs!$B$91:$B$102,CQ$9,Inputs!$G$91:$G$102)*SUMIF(Inputs!$I$4:$R$4,CQ$8,Inputs!$I$16:$R$16)</f>
        <v>0</v>
      </c>
      <c r="CR39" s="143">
        <f>SUMIF(Inputs!$I$4:$R$4,CR$8,Inputs!$I141:$R141)*SUMIF(Inputs!$B$91:$B$102,CR$9,Inputs!$G$91:$G$102)*SUMIF(Inputs!$I$4:$R$4,CR$8,Inputs!$I$16:$R$16)</f>
        <v>0</v>
      </c>
      <c r="CS39" s="143">
        <f>SUMIF(Inputs!$I$4:$R$4,CS$8,Inputs!$I141:$R141)*SUMIF(Inputs!$B$91:$B$102,CS$9,Inputs!$G$91:$G$102)*SUMIF(Inputs!$I$4:$R$4,CS$8,Inputs!$I$16:$R$16)</f>
        <v>0</v>
      </c>
      <c r="CT39" s="143">
        <f>SUMIF(Inputs!$I$4:$R$4,CT$8,Inputs!$I141:$R141)*SUMIF(Inputs!$B$91:$B$102,CT$9,Inputs!$G$91:$G$102)*SUMIF(Inputs!$I$4:$R$4,CT$8,Inputs!$I$16:$R$16)</f>
        <v>0</v>
      </c>
      <c r="CU39" s="143">
        <f>SUMIF(Inputs!$I$4:$R$4,CU$8,Inputs!$I141:$R141)*SUMIF(Inputs!$B$91:$B$102,CU$9,Inputs!$G$91:$G$102)*SUMIF(Inputs!$I$4:$R$4,CU$8,Inputs!$I$16:$R$16)</f>
        <v>0</v>
      </c>
      <c r="CV39" s="143">
        <f>SUMIF(Inputs!$I$4:$R$4,CV$8,Inputs!$I141:$R141)*SUMIF(Inputs!$B$91:$B$102,CV$9,Inputs!$G$91:$G$102)*SUMIF(Inputs!$I$4:$R$4,CV$8,Inputs!$I$16:$R$16)</f>
        <v>0</v>
      </c>
      <c r="CW39" s="143">
        <f>SUMIF(Inputs!$I$4:$R$4,CW$8,Inputs!$I141:$R141)*SUMIF(Inputs!$B$91:$B$102,CW$9,Inputs!$G$91:$G$102)*SUMIF(Inputs!$I$4:$R$4,CW$8,Inputs!$I$16:$R$16)</f>
        <v>0</v>
      </c>
      <c r="CX39" s="143">
        <f>SUMIF(Inputs!$I$4:$R$4,CX$8,Inputs!$I141:$R141)*SUMIF(Inputs!$B$91:$B$102,CX$9,Inputs!$G$91:$G$102)*SUMIF(Inputs!$I$4:$R$4,CX$8,Inputs!$I$16:$R$16)</f>
        <v>0</v>
      </c>
      <c r="CY39" s="143">
        <f>SUMIF(Inputs!$I$4:$R$4,CY$8,Inputs!$I141:$R141)*SUMIF(Inputs!$B$91:$B$102,CY$9,Inputs!$G$91:$G$102)*SUMIF(Inputs!$I$4:$R$4,CY$8,Inputs!$I$16:$R$16)</f>
        <v>0</v>
      </c>
      <c r="CZ39" s="143">
        <f>SUMIF(Inputs!$I$4:$R$4,CZ$8,Inputs!$I141:$R141)*SUMIF(Inputs!$B$91:$B$102,CZ$9,Inputs!$G$91:$G$102)*SUMIF(Inputs!$I$4:$R$4,CZ$8,Inputs!$I$16:$R$16)</f>
        <v>0</v>
      </c>
      <c r="DA39" s="143">
        <f>SUMIF(Inputs!$I$4:$R$4,DA$8,Inputs!$I141:$R141)*SUMIF(Inputs!$B$91:$B$102,DA$9,Inputs!$G$91:$G$102)*SUMIF(Inputs!$I$4:$R$4,DA$8,Inputs!$I$16:$R$16)</f>
        <v>0</v>
      </c>
      <c r="DB39" s="143">
        <f>SUMIF(Inputs!$I$4:$R$4,DB$8,Inputs!$I141:$R141)*SUMIF(Inputs!$B$91:$B$102,DB$9,Inputs!$G$91:$G$102)*SUMIF(Inputs!$I$4:$R$4,DB$8,Inputs!$I$16:$R$16)</f>
        <v>0</v>
      </c>
      <c r="DC39" s="143">
        <f>SUMIF(Inputs!$I$4:$R$4,DC$8,Inputs!$I141:$R141)*SUMIF(Inputs!$B$91:$B$102,DC$9,Inputs!$G$91:$G$102)*SUMIF(Inputs!$I$4:$R$4,DC$8,Inputs!$I$16:$R$16)</f>
        <v>0</v>
      </c>
      <c r="DD39" s="143">
        <f>SUMIF(Inputs!$I$4:$R$4,DD$8,Inputs!$I141:$R141)*SUMIF(Inputs!$B$91:$B$102,DD$9,Inputs!$G$91:$G$102)*SUMIF(Inputs!$I$4:$R$4,DD$8,Inputs!$I$16:$R$16)</f>
        <v>0</v>
      </c>
      <c r="DE39" s="143">
        <f>SUMIF(Inputs!$I$4:$R$4,DE$8,Inputs!$I141:$R141)*SUMIF(Inputs!$B$91:$B$102,DE$9,Inputs!$G$91:$G$102)*SUMIF(Inputs!$I$4:$R$4,DE$8,Inputs!$I$16:$R$16)</f>
        <v>0</v>
      </c>
      <c r="DF39" s="143">
        <f>SUMIF(Inputs!$I$4:$R$4,DF$8,Inputs!$I141:$R141)*SUMIF(Inputs!$B$91:$B$102,DF$9,Inputs!$G$91:$G$102)*SUMIF(Inputs!$I$4:$R$4,DF$8,Inputs!$I$16:$R$16)</f>
        <v>0</v>
      </c>
      <c r="DG39" s="143">
        <f>SUMIF(Inputs!$I$4:$R$4,DG$8,Inputs!$I141:$R141)*SUMIF(Inputs!$B$91:$B$102,DG$9,Inputs!$G$91:$G$102)*SUMIF(Inputs!$I$4:$R$4,DG$8,Inputs!$I$16:$R$16)</f>
        <v>0</v>
      </c>
      <c r="DH39" s="143">
        <f>SUMIF(Inputs!$I$4:$R$4,DH$8,Inputs!$I141:$R141)*SUMIF(Inputs!$B$91:$B$102,DH$9,Inputs!$G$91:$G$102)*SUMIF(Inputs!$I$4:$R$4,DH$8,Inputs!$I$16:$R$16)</f>
        <v>0</v>
      </c>
      <c r="DI39" s="143">
        <f>SUMIF(Inputs!$I$4:$R$4,DI$8,Inputs!$I141:$R141)*SUMIF(Inputs!$B$91:$B$102,DI$9,Inputs!$G$91:$G$102)*SUMIF(Inputs!$I$4:$R$4,DI$8,Inputs!$I$16:$R$16)</f>
        <v>0</v>
      </c>
      <c r="DJ39" s="143">
        <f>SUMIF(Inputs!$I$4:$R$4,DJ$8,Inputs!$I141:$R141)*SUMIF(Inputs!$B$91:$B$102,DJ$9,Inputs!$G$91:$G$102)*SUMIF(Inputs!$I$4:$R$4,DJ$8,Inputs!$I$16:$R$16)</f>
        <v>0</v>
      </c>
      <c r="DK39" s="143">
        <f>SUMIF(Inputs!$I$4:$R$4,DK$8,Inputs!$I141:$R141)*SUMIF(Inputs!$B$91:$B$102,DK$9,Inputs!$G$91:$G$102)*SUMIF(Inputs!$I$4:$R$4,DK$8,Inputs!$I$16:$R$16)</f>
        <v>0</v>
      </c>
      <c r="DL39" s="143">
        <f>SUMIF(Inputs!$I$4:$R$4,DL$8,Inputs!$I141:$R141)*SUMIF(Inputs!$B$91:$B$102,DL$9,Inputs!$G$91:$G$102)*SUMIF(Inputs!$I$4:$R$4,DL$8,Inputs!$I$16:$R$16)</f>
        <v>0</v>
      </c>
      <c r="DM39" s="143">
        <f>SUMIF(Inputs!$I$4:$R$4,DM$8,Inputs!$I141:$R141)*SUMIF(Inputs!$B$91:$B$102,DM$9,Inputs!$G$91:$G$102)*SUMIF(Inputs!$I$4:$R$4,DM$8,Inputs!$I$16:$R$16)</f>
        <v>0</v>
      </c>
      <c r="DN39" s="143">
        <f>SUMIF(Inputs!$I$4:$R$4,DN$8,Inputs!$I141:$R141)*SUMIF(Inputs!$B$91:$B$102,DN$9,Inputs!$G$91:$G$102)*SUMIF(Inputs!$I$4:$R$4,DN$8,Inputs!$I$16:$R$16)</f>
        <v>0</v>
      </c>
      <c r="DO39" s="143">
        <f>SUMIF(Inputs!$I$4:$R$4,DO$8,Inputs!$I141:$R141)*SUMIF(Inputs!$B$91:$B$102,DO$9,Inputs!$G$91:$G$102)*SUMIF(Inputs!$I$4:$R$4,DO$8,Inputs!$I$16:$R$16)</f>
        <v>0</v>
      </c>
      <c r="DP39" s="143">
        <f>SUMIF(Inputs!$I$4:$R$4,DP$8,Inputs!$I141:$R141)*SUMIF(Inputs!$B$91:$B$102,DP$9,Inputs!$G$91:$G$102)*SUMIF(Inputs!$I$4:$R$4,DP$8,Inputs!$I$16:$R$16)</f>
        <v>0</v>
      </c>
      <c r="DQ39" s="143">
        <f>SUMIF(Inputs!$I$4:$R$4,DQ$8,Inputs!$I141:$R141)*SUMIF(Inputs!$B$91:$B$102,DQ$9,Inputs!$G$91:$G$102)*SUMIF(Inputs!$I$4:$R$4,DQ$8,Inputs!$I$16:$R$16)</f>
        <v>0</v>
      </c>
      <c r="DR39" s="143">
        <f>SUMIF(Inputs!$I$4:$R$4,DR$8,Inputs!$I141:$R141)*SUMIF(Inputs!$B$91:$B$102,DR$9,Inputs!$G$91:$G$102)*SUMIF(Inputs!$I$4:$R$4,DR$8,Inputs!$I$16:$R$16)</f>
        <v>0</v>
      </c>
      <c r="DS39" s="143">
        <f>SUMIF(Inputs!$I$4:$R$4,DS$8,Inputs!$I141:$R141)*SUMIF(Inputs!$B$91:$B$102,DS$9,Inputs!$G$91:$G$102)*SUMIF(Inputs!$I$4:$R$4,DS$8,Inputs!$I$16:$R$16)</f>
        <v>0</v>
      </c>
      <c r="DT39" s="143">
        <f>SUMIF(Inputs!$I$4:$R$4,DT$8,Inputs!$I141:$R141)*SUMIF(Inputs!$B$91:$B$102,DT$9,Inputs!$G$91:$G$102)*SUMIF(Inputs!$I$4:$R$4,DT$8,Inputs!$I$16:$R$16)</f>
        <v>0</v>
      </c>
      <c r="DU39" s="143">
        <f>SUMIF(Inputs!$I$4:$R$4,DU$8,Inputs!$I141:$R141)*SUMIF(Inputs!$B$91:$B$102,DU$9,Inputs!$G$91:$G$102)*SUMIF(Inputs!$I$4:$R$4,DU$8,Inputs!$I$16:$R$16)</f>
        <v>0</v>
      </c>
      <c r="DV39" s="21"/>
      <c r="DW39" s="21"/>
      <c r="DX39" s="21"/>
      <c r="DY39" s="21"/>
      <c r="DZ39" s="21"/>
      <c r="EA39" s="21"/>
      <c r="EB39" s="21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</row>
    <row r="40" spans="1:145" ht="13.5" customHeight="1">
      <c r="A40" s="21"/>
      <c r="B40" s="21"/>
      <c r="C40" s="64" t="s">
        <v>180</v>
      </c>
      <c r="D40" s="79" t="s">
        <v>77</v>
      </c>
      <c r="E40" s="21"/>
      <c r="F40" s="143">
        <f ca="1">MAX(SUMIF(Inputs!$I$4:$R$4,F$8,Inputs!$I143:$R143)*SUMIF(Inputs!$B$91:$B$102,F$9,Inputs!$G$91:$G$102)*SUMIF(Inputs!$I$4:$R$4,F$8,Inputs!$I$16:$R$16),SUM(F37:F39)*SUMIF(Inputs!$I$4:$R$4,Costs!F$8,Inputs!$I$142:$R$142))</f>
        <v>0</v>
      </c>
      <c r="G40" s="143">
        <f ca="1">MAX(SUMIF(Inputs!$I$4:$R$4,G$8,Inputs!$I143:$R143)*SUMIF(Inputs!$B$91:$B$102,G$9,Inputs!$G$91:$G$102)*SUMIF(Inputs!$I$4:$R$4,G$8,Inputs!$I$16:$R$16),SUM(G37:G39)*SUMIF(Inputs!$I$4:$R$4,Costs!G$8,Inputs!$I$142:$R$142))</f>
        <v>0</v>
      </c>
      <c r="H40" s="143">
        <f ca="1">MAX(SUMIF(Inputs!$I$4:$R$4,H$8,Inputs!$I143:$R143)*SUMIF(Inputs!$B$91:$B$102,H$9,Inputs!$G$91:$G$102)*SUMIF(Inputs!$I$4:$R$4,H$8,Inputs!$I$16:$R$16),SUM(H37:H39)*SUMIF(Inputs!$I$4:$R$4,Costs!H$8,Inputs!$I$142:$R$142))</f>
        <v>0</v>
      </c>
      <c r="I40" s="143">
        <f ca="1">MAX(SUMIF(Inputs!$I$4:$R$4,I$8,Inputs!$I143:$R143)*SUMIF(Inputs!$B$91:$B$102,I$9,Inputs!$G$91:$G$102)*SUMIF(Inputs!$I$4:$R$4,I$8,Inputs!$I$16:$R$16),SUM(I37:I39)*SUMIF(Inputs!$I$4:$R$4,Costs!I$8,Inputs!$I$142:$R$142))</f>
        <v>0</v>
      </c>
      <c r="J40" s="143">
        <f ca="1">MAX(SUMIF(Inputs!$I$4:$R$4,J$8,Inputs!$I143:$R143)*SUMIF(Inputs!$B$91:$B$102,J$9,Inputs!$G$91:$G$102)*SUMIF(Inputs!$I$4:$R$4,J$8,Inputs!$I$16:$R$16),SUM(J37:J39)*SUMIF(Inputs!$I$4:$R$4,Costs!J$8,Inputs!$I$142:$R$142))</f>
        <v>0</v>
      </c>
      <c r="K40" s="143">
        <f ca="1">MAX(SUMIF(Inputs!$I$4:$R$4,K$8,Inputs!$I143:$R143)*SUMIF(Inputs!$B$91:$B$102,K$9,Inputs!$G$91:$G$102)*SUMIF(Inputs!$I$4:$R$4,K$8,Inputs!$I$16:$R$16),SUM(K37:K39)*SUMIF(Inputs!$I$4:$R$4,Costs!K$8,Inputs!$I$142:$R$142))</f>
        <v>0</v>
      </c>
      <c r="L40" s="143">
        <f ca="1">MAX(SUMIF(Inputs!$I$4:$R$4,L$8,Inputs!$I143:$R143)*SUMIF(Inputs!$B$91:$B$102,L$9,Inputs!$G$91:$G$102)*SUMIF(Inputs!$I$4:$R$4,L$8,Inputs!$I$16:$R$16),SUM(L37:L39)*SUMIF(Inputs!$I$4:$R$4,Costs!L$8,Inputs!$I$142:$R$142))</f>
        <v>0</v>
      </c>
      <c r="M40" s="143">
        <f ca="1">MAX(SUMIF(Inputs!$I$4:$R$4,M$8,Inputs!$I143:$R143)*SUMIF(Inputs!$B$91:$B$102,M$9,Inputs!$G$91:$G$102)*SUMIF(Inputs!$I$4:$R$4,M$8,Inputs!$I$16:$R$16),SUM(M37:M39)*SUMIF(Inputs!$I$4:$R$4,Costs!M$8,Inputs!$I$142:$R$142))</f>
        <v>0</v>
      </c>
      <c r="N40" s="143">
        <f ca="1">MAX(SUMIF(Inputs!$I$4:$R$4,N$8,Inputs!$I143:$R143)*SUMIF(Inputs!$B$91:$B$102,N$9,Inputs!$G$91:$G$102)*SUMIF(Inputs!$I$4:$R$4,N$8,Inputs!$I$16:$R$16),SUM(N37:N39)*SUMIF(Inputs!$I$4:$R$4,Costs!N$8,Inputs!$I$142:$R$142))</f>
        <v>0</v>
      </c>
      <c r="O40" s="143">
        <f ca="1">MAX(SUMIF(Inputs!$I$4:$R$4,O$8,Inputs!$I143:$R143)*SUMIF(Inputs!$B$91:$B$102,O$9,Inputs!$G$91:$G$102)*SUMIF(Inputs!$I$4:$R$4,O$8,Inputs!$I$16:$R$16),SUM(O37:O39)*SUMIF(Inputs!$I$4:$R$4,Costs!O$8,Inputs!$I$142:$R$142))</f>
        <v>0</v>
      </c>
      <c r="P40" s="143">
        <f ca="1">MAX(SUMIF(Inputs!$I$4:$R$4,P$8,Inputs!$I143:$R143)*SUMIF(Inputs!$B$91:$B$102,P$9,Inputs!$G$91:$G$102)*SUMIF(Inputs!$I$4:$R$4,P$8,Inputs!$I$16:$R$16),SUM(P37:P39)*SUMIF(Inputs!$I$4:$R$4,Costs!P$8,Inputs!$I$142:$R$142))</f>
        <v>0</v>
      </c>
      <c r="Q40" s="143">
        <f ca="1">MAX(SUMIF(Inputs!$I$4:$R$4,Q$8,Inputs!$I143:$R143)*SUMIF(Inputs!$B$91:$B$102,Q$9,Inputs!$G$91:$G$102)*SUMIF(Inputs!$I$4:$R$4,Q$8,Inputs!$I$16:$R$16),SUM(Q37:Q39)*SUMIF(Inputs!$I$4:$R$4,Costs!Q$8,Inputs!$I$142:$R$142))</f>
        <v>0</v>
      </c>
      <c r="R40" s="143">
        <f ca="1">MAX(SUMIF(Inputs!$I$4:$R$4,R$8,Inputs!$I143:$R143)*SUMIF(Inputs!$B$91:$B$102,R$9,Inputs!$G$91:$G$102)*SUMIF(Inputs!$I$4:$R$4,R$8,Inputs!$I$16:$R$16),SUM(R37:R39)*SUMIF(Inputs!$I$4:$R$4,Costs!R$8,Inputs!$I$142:$R$142))</f>
        <v>0</v>
      </c>
      <c r="S40" s="143">
        <f ca="1">MAX(SUMIF(Inputs!$I$4:$R$4,S$8,Inputs!$I143:$R143)*SUMIF(Inputs!$B$91:$B$102,S$9,Inputs!$G$91:$G$102)*SUMIF(Inputs!$I$4:$R$4,S$8,Inputs!$I$16:$R$16),SUM(S37:S39)*SUMIF(Inputs!$I$4:$R$4,Costs!S$8,Inputs!$I$142:$R$142))</f>
        <v>0</v>
      </c>
      <c r="T40" s="143">
        <f ca="1">MAX(SUMIF(Inputs!$I$4:$R$4,T$8,Inputs!$I143:$R143)*SUMIF(Inputs!$B$91:$B$102,T$9,Inputs!$G$91:$G$102)*SUMIF(Inputs!$I$4:$R$4,T$8,Inputs!$I$16:$R$16),SUM(T37:T39)*SUMIF(Inputs!$I$4:$R$4,Costs!T$8,Inputs!$I$142:$R$142))</f>
        <v>0</v>
      </c>
      <c r="U40" s="143">
        <f ca="1">MAX(SUMIF(Inputs!$I$4:$R$4,U$8,Inputs!$I143:$R143)*SUMIF(Inputs!$B$91:$B$102,U$9,Inputs!$G$91:$G$102)*SUMIF(Inputs!$I$4:$R$4,U$8,Inputs!$I$16:$R$16),SUM(U37:U39)*SUMIF(Inputs!$I$4:$R$4,Costs!U$8,Inputs!$I$142:$R$142))</f>
        <v>0</v>
      </c>
      <c r="V40" s="143">
        <f ca="1">MAX(SUMIF(Inputs!$I$4:$R$4,V$8,Inputs!$I143:$R143)*SUMIF(Inputs!$B$91:$B$102,V$9,Inputs!$G$91:$G$102)*SUMIF(Inputs!$I$4:$R$4,V$8,Inputs!$I$16:$R$16),SUM(V37:V39)*SUMIF(Inputs!$I$4:$R$4,Costs!V$8,Inputs!$I$142:$R$142))</f>
        <v>0</v>
      </c>
      <c r="W40" s="143">
        <f ca="1">MAX(SUMIF(Inputs!$I$4:$R$4,W$8,Inputs!$I143:$R143)*SUMIF(Inputs!$B$91:$B$102,W$9,Inputs!$G$91:$G$102)*SUMIF(Inputs!$I$4:$R$4,W$8,Inputs!$I$16:$R$16),SUM(W37:W39)*SUMIF(Inputs!$I$4:$R$4,Costs!W$8,Inputs!$I$142:$R$142))</f>
        <v>0</v>
      </c>
      <c r="X40" s="143">
        <f ca="1">MAX(SUMIF(Inputs!$I$4:$R$4,X$8,Inputs!$I143:$R143)*SUMIF(Inputs!$B$91:$B$102,X$9,Inputs!$G$91:$G$102)*SUMIF(Inputs!$I$4:$R$4,X$8,Inputs!$I$16:$R$16),SUM(X37:X39)*SUMIF(Inputs!$I$4:$R$4,Costs!X$8,Inputs!$I$142:$R$142))</f>
        <v>0</v>
      </c>
      <c r="Y40" s="143">
        <f ca="1">MAX(SUMIF(Inputs!$I$4:$R$4,Y$8,Inputs!$I143:$R143)*SUMIF(Inputs!$B$91:$B$102,Y$9,Inputs!$G$91:$G$102)*SUMIF(Inputs!$I$4:$R$4,Y$8,Inputs!$I$16:$R$16),SUM(Y37:Y39)*SUMIF(Inputs!$I$4:$R$4,Costs!Y$8,Inputs!$I$142:$R$142))</f>
        <v>0</v>
      </c>
      <c r="Z40" s="143">
        <f ca="1">MAX(SUMIF(Inputs!$I$4:$R$4,Z$8,Inputs!$I143:$R143)*SUMIF(Inputs!$B$91:$B$102,Z$9,Inputs!$G$91:$G$102)*SUMIF(Inputs!$I$4:$R$4,Z$8,Inputs!$I$16:$R$16),SUM(Z37:Z39)*SUMIF(Inputs!$I$4:$R$4,Costs!Z$8,Inputs!$I$142:$R$142))</f>
        <v>0</v>
      </c>
      <c r="AA40" s="143">
        <f ca="1">MAX(SUMIF(Inputs!$I$4:$R$4,AA$8,Inputs!$I143:$R143)*SUMIF(Inputs!$B$91:$B$102,AA$9,Inputs!$G$91:$G$102)*SUMIF(Inputs!$I$4:$R$4,AA$8,Inputs!$I$16:$R$16),SUM(AA37:AA39)*SUMIF(Inputs!$I$4:$R$4,Costs!AA$8,Inputs!$I$142:$R$142))</f>
        <v>0</v>
      </c>
      <c r="AB40" s="143">
        <f ca="1">MAX(SUMIF(Inputs!$I$4:$R$4,AB$8,Inputs!$I143:$R143)*SUMIF(Inputs!$B$91:$B$102,AB$9,Inputs!$G$91:$G$102)*SUMIF(Inputs!$I$4:$R$4,AB$8,Inputs!$I$16:$R$16),SUM(AB37:AB39)*SUMIF(Inputs!$I$4:$R$4,Costs!AB$8,Inputs!$I$142:$R$142))</f>
        <v>0</v>
      </c>
      <c r="AC40" s="143">
        <f ca="1">MAX(SUMIF(Inputs!$I$4:$R$4,AC$8,Inputs!$I143:$R143)*SUMIF(Inputs!$B$91:$B$102,AC$9,Inputs!$G$91:$G$102)*SUMIF(Inputs!$I$4:$R$4,AC$8,Inputs!$I$16:$R$16),SUM(AC37:AC39)*SUMIF(Inputs!$I$4:$R$4,Costs!AC$8,Inputs!$I$142:$R$142))</f>
        <v>0</v>
      </c>
      <c r="AD40" s="143">
        <f ca="1">MAX(SUMIF(Inputs!$I$4:$R$4,AD$8,Inputs!$I143:$R143)*SUMIF(Inputs!$B$91:$B$102,AD$9,Inputs!$G$91:$G$102)*SUMIF(Inputs!$I$4:$R$4,AD$8,Inputs!$I$16:$R$16),SUM(AD37:AD39)*SUMIF(Inputs!$I$4:$R$4,Costs!AD$8,Inputs!$I$142:$R$142))</f>
        <v>0</v>
      </c>
      <c r="AE40" s="143">
        <f ca="1">MAX(SUMIF(Inputs!$I$4:$R$4,AE$8,Inputs!$I143:$R143)*SUMIF(Inputs!$B$91:$B$102,AE$9,Inputs!$G$91:$G$102)*SUMIF(Inputs!$I$4:$R$4,AE$8,Inputs!$I$16:$R$16),SUM(AE37:AE39)*SUMIF(Inputs!$I$4:$R$4,Costs!AE$8,Inputs!$I$142:$R$142))</f>
        <v>0</v>
      </c>
      <c r="AF40" s="143">
        <f ca="1">MAX(SUMIF(Inputs!$I$4:$R$4,AF$8,Inputs!$I143:$R143)*SUMIF(Inputs!$B$91:$B$102,AF$9,Inputs!$G$91:$G$102)*SUMIF(Inputs!$I$4:$R$4,AF$8,Inputs!$I$16:$R$16),SUM(AF37:AF39)*SUMIF(Inputs!$I$4:$R$4,Costs!AF$8,Inputs!$I$142:$R$142))</f>
        <v>0</v>
      </c>
      <c r="AG40" s="143">
        <f ca="1">MAX(SUMIF(Inputs!$I$4:$R$4,AG$8,Inputs!$I143:$R143)*SUMIF(Inputs!$B$91:$B$102,AG$9,Inputs!$G$91:$G$102)*SUMIF(Inputs!$I$4:$R$4,AG$8,Inputs!$I$16:$R$16),SUM(AG37:AG39)*SUMIF(Inputs!$I$4:$R$4,Costs!AG$8,Inputs!$I$142:$R$142))</f>
        <v>0</v>
      </c>
      <c r="AH40" s="143">
        <f ca="1">MAX(SUMIF(Inputs!$I$4:$R$4,AH$8,Inputs!$I143:$R143)*SUMIF(Inputs!$B$91:$B$102,AH$9,Inputs!$G$91:$G$102)*SUMIF(Inputs!$I$4:$R$4,AH$8,Inputs!$I$16:$R$16),SUM(AH37:AH39)*SUMIF(Inputs!$I$4:$R$4,Costs!AH$8,Inputs!$I$142:$R$142))</f>
        <v>0</v>
      </c>
      <c r="AI40" s="143">
        <f ca="1">MAX(SUMIF(Inputs!$I$4:$R$4,AI$8,Inputs!$I143:$R143)*SUMIF(Inputs!$B$91:$B$102,AI$9,Inputs!$G$91:$G$102)*SUMIF(Inputs!$I$4:$R$4,AI$8,Inputs!$I$16:$R$16),SUM(AI37:AI39)*SUMIF(Inputs!$I$4:$R$4,Costs!AI$8,Inputs!$I$142:$R$142))</f>
        <v>0</v>
      </c>
      <c r="AJ40" s="143">
        <f ca="1">MAX(SUMIF(Inputs!$I$4:$R$4,AJ$8,Inputs!$I143:$R143)*SUMIF(Inputs!$B$91:$B$102,AJ$9,Inputs!$G$91:$G$102)*SUMIF(Inputs!$I$4:$R$4,AJ$8,Inputs!$I$16:$R$16),SUM(AJ37:AJ39)*SUMIF(Inputs!$I$4:$R$4,Costs!AJ$8,Inputs!$I$142:$R$142))</f>
        <v>0</v>
      </c>
      <c r="AK40" s="143">
        <f ca="1">MAX(SUMIF(Inputs!$I$4:$R$4,AK$8,Inputs!$I143:$R143)*SUMIF(Inputs!$B$91:$B$102,AK$9,Inputs!$G$91:$G$102)*SUMIF(Inputs!$I$4:$R$4,AK$8,Inputs!$I$16:$R$16),SUM(AK37:AK39)*SUMIF(Inputs!$I$4:$R$4,Costs!AK$8,Inputs!$I$142:$R$142))</f>
        <v>0</v>
      </c>
      <c r="AL40" s="143">
        <f ca="1">MAX(SUMIF(Inputs!$I$4:$R$4,AL$8,Inputs!$I143:$R143)*SUMIF(Inputs!$B$91:$B$102,AL$9,Inputs!$G$91:$G$102)*SUMIF(Inputs!$I$4:$R$4,AL$8,Inputs!$I$16:$R$16),SUM(AL37:AL39)*SUMIF(Inputs!$I$4:$R$4,Costs!AL$8,Inputs!$I$142:$R$142))</f>
        <v>0</v>
      </c>
      <c r="AM40" s="143">
        <f ca="1">MAX(SUMIF(Inputs!$I$4:$R$4,AM$8,Inputs!$I143:$R143)*SUMIF(Inputs!$B$91:$B$102,AM$9,Inputs!$G$91:$G$102)*SUMIF(Inputs!$I$4:$R$4,AM$8,Inputs!$I$16:$R$16),SUM(AM37:AM39)*SUMIF(Inputs!$I$4:$R$4,Costs!AM$8,Inputs!$I$142:$R$142))</f>
        <v>0</v>
      </c>
      <c r="AN40" s="143">
        <f ca="1">MAX(SUMIF(Inputs!$I$4:$R$4,AN$8,Inputs!$I143:$R143)*SUMIF(Inputs!$B$91:$B$102,AN$9,Inputs!$G$91:$G$102)*SUMIF(Inputs!$I$4:$R$4,AN$8,Inputs!$I$16:$R$16),SUM(AN37:AN39)*SUMIF(Inputs!$I$4:$R$4,Costs!AN$8,Inputs!$I$142:$R$142))</f>
        <v>0</v>
      </c>
      <c r="AO40" s="143">
        <f ca="1">MAX(SUMIF(Inputs!$I$4:$R$4,AO$8,Inputs!$I143:$R143)*SUMIF(Inputs!$B$91:$B$102,AO$9,Inputs!$G$91:$G$102)*SUMIF(Inputs!$I$4:$R$4,AO$8,Inputs!$I$16:$R$16),SUM(AO37:AO39)*SUMIF(Inputs!$I$4:$R$4,Costs!AO$8,Inputs!$I$142:$R$142))</f>
        <v>0</v>
      </c>
      <c r="AP40" s="143">
        <f ca="1">MAX(SUMIF(Inputs!$I$4:$R$4,AP$8,Inputs!$I143:$R143)*SUMIF(Inputs!$B$91:$B$102,AP$9,Inputs!$G$91:$G$102)*SUMIF(Inputs!$I$4:$R$4,AP$8,Inputs!$I$16:$R$16),SUM(AP37:AP39)*SUMIF(Inputs!$I$4:$R$4,Costs!AP$8,Inputs!$I$142:$R$142))</f>
        <v>0</v>
      </c>
      <c r="AQ40" s="143">
        <f ca="1">MAX(SUMIF(Inputs!$I$4:$R$4,AQ$8,Inputs!$I143:$R143)*SUMIF(Inputs!$B$91:$B$102,AQ$9,Inputs!$G$91:$G$102)*SUMIF(Inputs!$I$4:$R$4,AQ$8,Inputs!$I$16:$R$16),SUM(AQ37:AQ39)*SUMIF(Inputs!$I$4:$R$4,Costs!AQ$8,Inputs!$I$142:$R$142))</f>
        <v>0</v>
      </c>
      <c r="AR40" s="143">
        <f ca="1">MAX(SUMIF(Inputs!$I$4:$R$4,AR$8,Inputs!$I143:$R143)*SUMIF(Inputs!$B$91:$B$102,AR$9,Inputs!$G$91:$G$102)*SUMIF(Inputs!$I$4:$R$4,AR$8,Inputs!$I$16:$R$16),SUM(AR37:AR39)*SUMIF(Inputs!$I$4:$R$4,Costs!AR$8,Inputs!$I$142:$R$142))</f>
        <v>0</v>
      </c>
      <c r="AS40" s="143">
        <f ca="1">MAX(SUMIF(Inputs!$I$4:$R$4,AS$8,Inputs!$I143:$R143)*SUMIF(Inputs!$B$91:$B$102,AS$9,Inputs!$G$91:$G$102)*SUMIF(Inputs!$I$4:$R$4,AS$8,Inputs!$I$16:$R$16),SUM(AS37:AS39)*SUMIF(Inputs!$I$4:$R$4,Costs!AS$8,Inputs!$I$142:$R$142))</f>
        <v>0</v>
      </c>
      <c r="AT40" s="143">
        <f ca="1">MAX(SUMIF(Inputs!$I$4:$R$4,AT$8,Inputs!$I143:$R143)*SUMIF(Inputs!$B$91:$B$102,AT$9,Inputs!$G$91:$G$102)*SUMIF(Inputs!$I$4:$R$4,AT$8,Inputs!$I$16:$R$16),SUM(AT37:AT39)*SUMIF(Inputs!$I$4:$R$4,Costs!AT$8,Inputs!$I$142:$R$142))</f>
        <v>0</v>
      </c>
      <c r="AU40" s="143">
        <f ca="1">MAX(SUMIF(Inputs!$I$4:$R$4,AU$8,Inputs!$I143:$R143)*SUMIF(Inputs!$B$91:$B$102,AU$9,Inputs!$G$91:$G$102)*SUMIF(Inputs!$I$4:$R$4,AU$8,Inputs!$I$16:$R$16),SUM(AU37:AU39)*SUMIF(Inputs!$I$4:$R$4,Costs!AU$8,Inputs!$I$142:$R$142))</f>
        <v>0</v>
      </c>
      <c r="AV40" s="143">
        <f ca="1">MAX(SUMIF(Inputs!$I$4:$R$4,AV$8,Inputs!$I143:$R143)*SUMIF(Inputs!$B$91:$B$102,AV$9,Inputs!$G$91:$G$102)*SUMIF(Inputs!$I$4:$R$4,AV$8,Inputs!$I$16:$R$16),SUM(AV37:AV39)*SUMIF(Inputs!$I$4:$R$4,Costs!AV$8,Inputs!$I$142:$R$142))</f>
        <v>0</v>
      </c>
      <c r="AW40" s="143">
        <f ca="1">MAX(SUMIF(Inputs!$I$4:$R$4,AW$8,Inputs!$I143:$R143)*SUMIF(Inputs!$B$91:$B$102,AW$9,Inputs!$G$91:$G$102)*SUMIF(Inputs!$I$4:$R$4,AW$8,Inputs!$I$16:$R$16),SUM(AW37:AW39)*SUMIF(Inputs!$I$4:$R$4,Costs!AW$8,Inputs!$I$142:$R$142))</f>
        <v>0</v>
      </c>
      <c r="AX40" s="143">
        <f ca="1">MAX(SUMIF(Inputs!$I$4:$R$4,AX$8,Inputs!$I143:$R143)*SUMIF(Inputs!$B$91:$B$102,AX$9,Inputs!$G$91:$G$102)*SUMIF(Inputs!$I$4:$R$4,AX$8,Inputs!$I$16:$R$16),SUM(AX37:AX39)*SUMIF(Inputs!$I$4:$R$4,Costs!AX$8,Inputs!$I$142:$R$142))</f>
        <v>0</v>
      </c>
      <c r="AY40" s="143">
        <f ca="1">MAX(SUMIF(Inputs!$I$4:$R$4,AY$8,Inputs!$I143:$R143)*SUMIF(Inputs!$B$91:$B$102,AY$9,Inputs!$G$91:$G$102)*SUMIF(Inputs!$I$4:$R$4,AY$8,Inputs!$I$16:$R$16),SUM(AY37:AY39)*SUMIF(Inputs!$I$4:$R$4,Costs!AY$8,Inputs!$I$142:$R$142))</f>
        <v>0</v>
      </c>
      <c r="AZ40" s="143">
        <f ca="1">MAX(SUMIF(Inputs!$I$4:$R$4,AZ$8,Inputs!$I143:$R143)*SUMIF(Inputs!$B$91:$B$102,AZ$9,Inputs!$G$91:$G$102)*SUMIF(Inputs!$I$4:$R$4,AZ$8,Inputs!$I$16:$R$16),SUM(AZ37:AZ39)*SUMIF(Inputs!$I$4:$R$4,Costs!AZ$8,Inputs!$I$142:$R$142))</f>
        <v>0</v>
      </c>
      <c r="BA40" s="143">
        <f ca="1">MAX(SUMIF(Inputs!$I$4:$R$4,BA$8,Inputs!$I143:$R143)*SUMIF(Inputs!$B$91:$B$102,BA$9,Inputs!$G$91:$G$102)*SUMIF(Inputs!$I$4:$R$4,BA$8,Inputs!$I$16:$R$16),SUM(BA37:BA39)*SUMIF(Inputs!$I$4:$R$4,Costs!BA$8,Inputs!$I$142:$R$142))</f>
        <v>0</v>
      </c>
      <c r="BB40" s="143">
        <f ca="1">MAX(SUMIF(Inputs!$I$4:$R$4,BB$8,Inputs!$I143:$R143)*SUMIF(Inputs!$B$91:$B$102,BB$9,Inputs!$G$91:$G$102)*SUMIF(Inputs!$I$4:$R$4,BB$8,Inputs!$I$16:$R$16),SUM(BB37:BB39)*SUMIF(Inputs!$I$4:$R$4,Costs!BB$8,Inputs!$I$142:$R$142))</f>
        <v>0</v>
      </c>
      <c r="BC40" s="143">
        <f ca="1">MAX(SUMIF(Inputs!$I$4:$R$4,BC$8,Inputs!$I143:$R143)*SUMIF(Inputs!$B$91:$B$102,BC$9,Inputs!$G$91:$G$102)*SUMIF(Inputs!$I$4:$R$4,BC$8,Inputs!$I$16:$R$16),SUM(BC37:BC39)*SUMIF(Inputs!$I$4:$R$4,Costs!BC$8,Inputs!$I$142:$R$142))</f>
        <v>0</v>
      </c>
      <c r="BD40" s="143">
        <f ca="1">MAX(SUMIF(Inputs!$I$4:$R$4,BD$8,Inputs!$I143:$R143)*SUMIF(Inputs!$B$91:$B$102,BD$9,Inputs!$G$91:$G$102)*SUMIF(Inputs!$I$4:$R$4,BD$8,Inputs!$I$16:$R$16),SUM(BD37:BD39)*SUMIF(Inputs!$I$4:$R$4,Costs!BD$8,Inputs!$I$142:$R$142))</f>
        <v>0</v>
      </c>
      <c r="BE40" s="143">
        <f ca="1">MAX(SUMIF(Inputs!$I$4:$R$4,BE$8,Inputs!$I143:$R143)*SUMIF(Inputs!$B$91:$B$102,BE$9,Inputs!$G$91:$G$102)*SUMIF(Inputs!$I$4:$R$4,BE$8,Inputs!$I$16:$R$16),SUM(BE37:BE39)*SUMIF(Inputs!$I$4:$R$4,Costs!BE$8,Inputs!$I$142:$R$142))</f>
        <v>0</v>
      </c>
      <c r="BF40" s="143">
        <f ca="1">MAX(SUMIF(Inputs!$I$4:$R$4,BF$8,Inputs!$I143:$R143)*SUMIF(Inputs!$B$91:$B$102,BF$9,Inputs!$G$91:$G$102)*SUMIF(Inputs!$I$4:$R$4,BF$8,Inputs!$I$16:$R$16),SUM(BF37:BF39)*SUMIF(Inputs!$I$4:$R$4,Costs!BF$8,Inputs!$I$142:$R$142))</f>
        <v>0</v>
      </c>
      <c r="BG40" s="143">
        <f ca="1">MAX(SUMIF(Inputs!$I$4:$R$4,BG$8,Inputs!$I143:$R143)*SUMIF(Inputs!$B$91:$B$102,BG$9,Inputs!$G$91:$G$102)*SUMIF(Inputs!$I$4:$R$4,BG$8,Inputs!$I$16:$R$16),SUM(BG37:BG39)*SUMIF(Inputs!$I$4:$R$4,Costs!BG$8,Inputs!$I$142:$R$142))</f>
        <v>0</v>
      </c>
      <c r="BH40" s="143">
        <f ca="1">MAX(SUMIF(Inputs!$I$4:$R$4,BH$8,Inputs!$I143:$R143)*SUMIF(Inputs!$B$91:$B$102,BH$9,Inputs!$G$91:$G$102)*SUMIF(Inputs!$I$4:$R$4,BH$8,Inputs!$I$16:$R$16),SUM(BH37:BH39)*SUMIF(Inputs!$I$4:$R$4,Costs!BH$8,Inputs!$I$142:$R$142))</f>
        <v>0</v>
      </c>
      <c r="BI40" s="143">
        <f ca="1">MAX(SUMIF(Inputs!$I$4:$R$4,BI$8,Inputs!$I143:$R143)*SUMIF(Inputs!$B$91:$B$102,BI$9,Inputs!$G$91:$G$102)*SUMIF(Inputs!$I$4:$R$4,BI$8,Inputs!$I$16:$R$16),SUM(BI37:BI39)*SUMIF(Inputs!$I$4:$R$4,Costs!BI$8,Inputs!$I$142:$R$142))</f>
        <v>0</v>
      </c>
      <c r="BJ40" s="143">
        <f ca="1">MAX(SUMIF(Inputs!$I$4:$R$4,BJ$8,Inputs!$I143:$R143)*SUMIF(Inputs!$B$91:$B$102,BJ$9,Inputs!$G$91:$G$102)*SUMIF(Inputs!$I$4:$R$4,BJ$8,Inputs!$I$16:$R$16),SUM(BJ37:BJ39)*SUMIF(Inputs!$I$4:$R$4,Costs!BJ$8,Inputs!$I$142:$R$142))</f>
        <v>0</v>
      </c>
      <c r="BK40" s="143">
        <f ca="1">MAX(SUMIF(Inputs!$I$4:$R$4,BK$8,Inputs!$I143:$R143)*SUMIF(Inputs!$B$91:$B$102,BK$9,Inputs!$G$91:$G$102)*SUMIF(Inputs!$I$4:$R$4,BK$8,Inputs!$I$16:$R$16),SUM(BK37:BK39)*SUMIF(Inputs!$I$4:$R$4,Costs!BK$8,Inputs!$I$142:$R$142))</f>
        <v>0</v>
      </c>
      <c r="BL40" s="143">
        <f ca="1">MAX(SUMIF(Inputs!$I$4:$R$4,BL$8,Inputs!$I143:$R143)*SUMIF(Inputs!$B$91:$B$102,BL$9,Inputs!$G$91:$G$102)*SUMIF(Inputs!$I$4:$R$4,BL$8,Inputs!$I$16:$R$16),SUM(BL37:BL39)*SUMIF(Inputs!$I$4:$R$4,Costs!BL$8,Inputs!$I$142:$R$142))</f>
        <v>0</v>
      </c>
      <c r="BM40" s="143">
        <f ca="1">MAX(SUMIF(Inputs!$I$4:$R$4,BM$8,Inputs!$I143:$R143)*SUMIF(Inputs!$B$91:$B$102,BM$9,Inputs!$G$91:$G$102)*SUMIF(Inputs!$I$4:$R$4,BM$8,Inputs!$I$16:$R$16),SUM(BM37:BM39)*SUMIF(Inputs!$I$4:$R$4,Costs!BM$8,Inputs!$I$142:$R$142))</f>
        <v>0</v>
      </c>
      <c r="BN40" s="143">
        <f ca="1">MAX(SUMIF(Inputs!$I$4:$R$4,BN$8,Inputs!$I143:$R143)*SUMIF(Inputs!$B$91:$B$102,BN$9,Inputs!$G$91:$G$102)*SUMIF(Inputs!$I$4:$R$4,BN$8,Inputs!$I$16:$R$16),SUM(BN37:BN39)*SUMIF(Inputs!$I$4:$R$4,Costs!BN$8,Inputs!$I$142:$R$142))</f>
        <v>0</v>
      </c>
      <c r="BO40" s="143">
        <f ca="1">MAX(SUMIF(Inputs!$I$4:$R$4,BO$8,Inputs!$I143:$R143)*SUMIF(Inputs!$B$91:$B$102,BO$9,Inputs!$G$91:$G$102)*SUMIF(Inputs!$I$4:$R$4,BO$8,Inputs!$I$16:$R$16),SUM(BO37:BO39)*SUMIF(Inputs!$I$4:$R$4,Costs!BO$8,Inputs!$I$142:$R$142))</f>
        <v>0</v>
      </c>
      <c r="BP40" s="143">
        <f ca="1">MAX(SUMIF(Inputs!$I$4:$R$4,BP$8,Inputs!$I143:$R143)*SUMIF(Inputs!$B$91:$B$102,BP$9,Inputs!$G$91:$G$102)*SUMIF(Inputs!$I$4:$R$4,BP$8,Inputs!$I$16:$R$16),SUM(BP37:BP39)*SUMIF(Inputs!$I$4:$R$4,Costs!BP$8,Inputs!$I$142:$R$142))</f>
        <v>0</v>
      </c>
      <c r="BQ40" s="143">
        <f ca="1">MAX(SUMIF(Inputs!$I$4:$R$4,BQ$8,Inputs!$I143:$R143)*SUMIF(Inputs!$B$91:$B$102,BQ$9,Inputs!$G$91:$G$102)*SUMIF(Inputs!$I$4:$R$4,BQ$8,Inputs!$I$16:$R$16),SUM(BQ37:BQ39)*SUMIF(Inputs!$I$4:$R$4,Costs!BQ$8,Inputs!$I$142:$R$142))</f>
        <v>0</v>
      </c>
      <c r="BR40" s="143">
        <f ca="1">MAX(SUMIF(Inputs!$I$4:$R$4,BR$8,Inputs!$I143:$R143)*SUMIF(Inputs!$B$91:$B$102,BR$9,Inputs!$G$91:$G$102)*SUMIF(Inputs!$I$4:$R$4,BR$8,Inputs!$I$16:$R$16),SUM(BR37:BR39)*SUMIF(Inputs!$I$4:$R$4,Costs!BR$8,Inputs!$I$142:$R$142))</f>
        <v>0</v>
      </c>
      <c r="BS40" s="143">
        <f ca="1">MAX(SUMIF(Inputs!$I$4:$R$4,BS$8,Inputs!$I143:$R143)*SUMIF(Inputs!$B$91:$B$102,BS$9,Inputs!$G$91:$G$102)*SUMIF(Inputs!$I$4:$R$4,BS$8,Inputs!$I$16:$R$16),SUM(BS37:BS39)*SUMIF(Inputs!$I$4:$R$4,Costs!BS$8,Inputs!$I$142:$R$142))</f>
        <v>0</v>
      </c>
      <c r="BT40" s="143">
        <f ca="1">MAX(SUMIF(Inputs!$I$4:$R$4,BT$8,Inputs!$I143:$R143)*SUMIF(Inputs!$B$91:$B$102,BT$9,Inputs!$G$91:$G$102)*SUMIF(Inputs!$I$4:$R$4,BT$8,Inputs!$I$16:$R$16),SUM(BT37:BT39)*SUMIF(Inputs!$I$4:$R$4,Costs!BT$8,Inputs!$I$142:$R$142))</f>
        <v>0</v>
      </c>
      <c r="BU40" s="143">
        <f ca="1">MAX(SUMIF(Inputs!$I$4:$R$4,BU$8,Inputs!$I143:$R143)*SUMIF(Inputs!$B$91:$B$102,BU$9,Inputs!$G$91:$G$102)*SUMIF(Inputs!$I$4:$R$4,BU$8,Inputs!$I$16:$R$16),SUM(BU37:BU39)*SUMIF(Inputs!$I$4:$R$4,Costs!BU$8,Inputs!$I$142:$R$142))</f>
        <v>0</v>
      </c>
      <c r="BV40" s="143">
        <f ca="1">MAX(SUMIF(Inputs!$I$4:$R$4,BV$8,Inputs!$I143:$R143)*SUMIF(Inputs!$B$91:$B$102,BV$9,Inputs!$G$91:$G$102)*SUMIF(Inputs!$I$4:$R$4,BV$8,Inputs!$I$16:$R$16),SUM(BV37:BV39)*SUMIF(Inputs!$I$4:$R$4,Costs!BV$8,Inputs!$I$142:$R$142))</f>
        <v>0</v>
      </c>
      <c r="BW40" s="143">
        <f ca="1">MAX(SUMIF(Inputs!$I$4:$R$4,BW$8,Inputs!$I143:$R143)*SUMIF(Inputs!$B$91:$B$102,BW$9,Inputs!$G$91:$G$102)*SUMIF(Inputs!$I$4:$R$4,BW$8,Inputs!$I$16:$R$16),SUM(BW37:BW39)*SUMIF(Inputs!$I$4:$R$4,Costs!BW$8,Inputs!$I$142:$R$142))</f>
        <v>0</v>
      </c>
      <c r="BX40" s="143">
        <f ca="1">MAX(SUMIF(Inputs!$I$4:$R$4,BX$8,Inputs!$I143:$R143)*SUMIF(Inputs!$B$91:$B$102,BX$9,Inputs!$G$91:$G$102)*SUMIF(Inputs!$I$4:$R$4,BX$8,Inputs!$I$16:$R$16),SUM(BX37:BX39)*SUMIF(Inputs!$I$4:$R$4,Costs!BX$8,Inputs!$I$142:$R$142))</f>
        <v>0</v>
      </c>
      <c r="BY40" s="143">
        <f ca="1">MAX(SUMIF(Inputs!$I$4:$R$4,BY$8,Inputs!$I143:$R143)*SUMIF(Inputs!$B$91:$B$102,BY$9,Inputs!$G$91:$G$102)*SUMIF(Inputs!$I$4:$R$4,BY$8,Inputs!$I$16:$R$16),SUM(BY37:BY39)*SUMIF(Inputs!$I$4:$R$4,Costs!BY$8,Inputs!$I$142:$R$142))</f>
        <v>0</v>
      </c>
      <c r="BZ40" s="143">
        <f ca="1">MAX(SUMIF(Inputs!$I$4:$R$4,BZ$8,Inputs!$I143:$R143)*SUMIF(Inputs!$B$91:$B$102,BZ$9,Inputs!$G$91:$G$102)*SUMIF(Inputs!$I$4:$R$4,BZ$8,Inputs!$I$16:$R$16),SUM(BZ37:BZ39)*SUMIF(Inputs!$I$4:$R$4,Costs!BZ$8,Inputs!$I$142:$R$142))</f>
        <v>0</v>
      </c>
      <c r="CA40" s="143">
        <f ca="1">MAX(SUMIF(Inputs!$I$4:$R$4,CA$8,Inputs!$I143:$R143)*SUMIF(Inputs!$B$91:$B$102,CA$9,Inputs!$G$91:$G$102)*SUMIF(Inputs!$I$4:$R$4,CA$8,Inputs!$I$16:$R$16),SUM(CA37:CA39)*SUMIF(Inputs!$I$4:$R$4,Costs!CA$8,Inputs!$I$142:$R$142))</f>
        <v>0</v>
      </c>
      <c r="CB40" s="143">
        <f ca="1">MAX(SUMIF(Inputs!$I$4:$R$4,CB$8,Inputs!$I143:$R143)*SUMIF(Inputs!$B$91:$B$102,CB$9,Inputs!$G$91:$G$102)*SUMIF(Inputs!$I$4:$R$4,CB$8,Inputs!$I$16:$R$16),SUM(CB37:CB39)*SUMIF(Inputs!$I$4:$R$4,Costs!CB$8,Inputs!$I$142:$R$142))</f>
        <v>0</v>
      </c>
      <c r="CC40" s="143">
        <f ca="1">MAX(SUMIF(Inputs!$I$4:$R$4,CC$8,Inputs!$I143:$R143)*SUMIF(Inputs!$B$91:$B$102,CC$9,Inputs!$G$91:$G$102)*SUMIF(Inputs!$I$4:$R$4,CC$8,Inputs!$I$16:$R$16),SUM(CC37:CC39)*SUMIF(Inputs!$I$4:$R$4,Costs!CC$8,Inputs!$I$142:$R$142))</f>
        <v>0</v>
      </c>
      <c r="CD40" s="143">
        <f ca="1">MAX(SUMIF(Inputs!$I$4:$R$4,CD$8,Inputs!$I143:$R143)*SUMIF(Inputs!$B$91:$B$102,CD$9,Inputs!$G$91:$G$102)*SUMIF(Inputs!$I$4:$R$4,CD$8,Inputs!$I$16:$R$16),SUM(CD37:CD39)*SUMIF(Inputs!$I$4:$R$4,Costs!CD$8,Inputs!$I$142:$R$142))</f>
        <v>0</v>
      </c>
      <c r="CE40" s="143">
        <f ca="1">MAX(SUMIF(Inputs!$I$4:$R$4,CE$8,Inputs!$I143:$R143)*SUMIF(Inputs!$B$91:$B$102,CE$9,Inputs!$G$91:$G$102)*SUMIF(Inputs!$I$4:$R$4,CE$8,Inputs!$I$16:$R$16),SUM(CE37:CE39)*SUMIF(Inputs!$I$4:$R$4,Costs!CE$8,Inputs!$I$142:$R$142))</f>
        <v>0</v>
      </c>
      <c r="CF40" s="143">
        <f ca="1">MAX(SUMIF(Inputs!$I$4:$R$4,CF$8,Inputs!$I143:$R143)*SUMIF(Inputs!$B$91:$B$102,CF$9,Inputs!$G$91:$G$102)*SUMIF(Inputs!$I$4:$R$4,CF$8,Inputs!$I$16:$R$16),SUM(CF37:CF39)*SUMIF(Inputs!$I$4:$R$4,Costs!CF$8,Inputs!$I$142:$R$142))</f>
        <v>0</v>
      </c>
      <c r="CG40" s="143">
        <f ca="1">MAX(SUMIF(Inputs!$I$4:$R$4,CG$8,Inputs!$I143:$R143)*SUMIF(Inputs!$B$91:$B$102,CG$9,Inputs!$G$91:$G$102)*SUMIF(Inputs!$I$4:$R$4,CG$8,Inputs!$I$16:$R$16),SUM(CG37:CG39)*SUMIF(Inputs!$I$4:$R$4,Costs!CG$8,Inputs!$I$142:$R$142))</f>
        <v>0</v>
      </c>
      <c r="CH40" s="143">
        <f ca="1">MAX(SUMIF(Inputs!$I$4:$R$4,CH$8,Inputs!$I143:$R143)*SUMIF(Inputs!$B$91:$B$102,CH$9,Inputs!$G$91:$G$102)*SUMIF(Inputs!$I$4:$R$4,CH$8,Inputs!$I$16:$R$16),SUM(CH37:CH39)*SUMIF(Inputs!$I$4:$R$4,Costs!CH$8,Inputs!$I$142:$R$142))</f>
        <v>0</v>
      </c>
      <c r="CI40" s="143">
        <f ca="1">MAX(SUMIF(Inputs!$I$4:$R$4,CI$8,Inputs!$I143:$R143)*SUMIF(Inputs!$B$91:$B$102,CI$9,Inputs!$G$91:$G$102)*SUMIF(Inputs!$I$4:$R$4,CI$8,Inputs!$I$16:$R$16),SUM(CI37:CI39)*SUMIF(Inputs!$I$4:$R$4,Costs!CI$8,Inputs!$I$142:$R$142))</f>
        <v>0</v>
      </c>
      <c r="CJ40" s="143">
        <f ca="1">MAX(SUMIF(Inputs!$I$4:$R$4,CJ$8,Inputs!$I143:$R143)*SUMIF(Inputs!$B$91:$B$102,CJ$9,Inputs!$G$91:$G$102)*SUMIF(Inputs!$I$4:$R$4,CJ$8,Inputs!$I$16:$R$16),SUM(CJ37:CJ39)*SUMIF(Inputs!$I$4:$R$4,Costs!CJ$8,Inputs!$I$142:$R$142))</f>
        <v>0</v>
      </c>
      <c r="CK40" s="143">
        <f ca="1">MAX(SUMIF(Inputs!$I$4:$R$4,CK$8,Inputs!$I143:$R143)*SUMIF(Inputs!$B$91:$B$102,CK$9,Inputs!$G$91:$G$102)*SUMIF(Inputs!$I$4:$R$4,CK$8,Inputs!$I$16:$R$16),SUM(CK37:CK39)*SUMIF(Inputs!$I$4:$R$4,Costs!CK$8,Inputs!$I$142:$R$142))</f>
        <v>0</v>
      </c>
      <c r="CL40" s="143">
        <f ca="1">MAX(SUMIF(Inputs!$I$4:$R$4,CL$8,Inputs!$I143:$R143)*SUMIF(Inputs!$B$91:$B$102,CL$9,Inputs!$G$91:$G$102)*SUMIF(Inputs!$I$4:$R$4,CL$8,Inputs!$I$16:$R$16),SUM(CL37:CL39)*SUMIF(Inputs!$I$4:$R$4,Costs!CL$8,Inputs!$I$142:$R$142))</f>
        <v>0</v>
      </c>
      <c r="CM40" s="143">
        <f ca="1">MAX(SUMIF(Inputs!$I$4:$R$4,CM$8,Inputs!$I143:$R143)*SUMIF(Inputs!$B$91:$B$102,CM$9,Inputs!$G$91:$G$102)*SUMIF(Inputs!$I$4:$R$4,CM$8,Inputs!$I$16:$R$16),SUM(CM37:CM39)*SUMIF(Inputs!$I$4:$R$4,Costs!CM$8,Inputs!$I$142:$R$142))</f>
        <v>0</v>
      </c>
      <c r="CN40" s="143">
        <f ca="1">MAX(SUMIF(Inputs!$I$4:$R$4,CN$8,Inputs!$I143:$R143)*SUMIF(Inputs!$B$91:$B$102,CN$9,Inputs!$G$91:$G$102)*SUMIF(Inputs!$I$4:$R$4,CN$8,Inputs!$I$16:$R$16),SUM(CN37:CN39)*SUMIF(Inputs!$I$4:$R$4,Costs!CN$8,Inputs!$I$142:$R$142))</f>
        <v>0</v>
      </c>
      <c r="CO40" s="143">
        <f ca="1">MAX(SUMIF(Inputs!$I$4:$R$4,CO$8,Inputs!$I143:$R143)*SUMIF(Inputs!$B$91:$B$102,CO$9,Inputs!$G$91:$G$102)*SUMIF(Inputs!$I$4:$R$4,CO$8,Inputs!$I$16:$R$16),SUM(CO37:CO39)*SUMIF(Inputs!$I$4:$R$4,Costs!CO$8,Inputs!$I$142:$R$142))</f>
        <v>0</v>
      </c>
      <c r="CP40" s="143">
        <f ca="1">MAX(SUMIF(Inputs!$I$4:$R$4,CP$8,Inputs!$I143:$R143)*SUMIF(Inputs!$B$91:$B$102,CP$9,Inputs!$G$91:$G$102)*SUMIF(Inputs!$I$4:$R$4,CP$8,Inputs!$I$16:$R$16),SUM(CP37:CP39)*SUMIF(Inputs!$I$4:$R$4,Costs!CP$8,Inputs!$I$142:$R$142))</f>
        <v>0</v>
      </c>
      <c r="CQ40" s="143">
        <f ca="1">MAX(SUMIF(Inputs!$I$4:$R$4,CQ$8,Inputs!$I143:$R143)*SUMIF(Inputs!$B$91:$B$102,CQ$9,Inputs!$G$91:$G$102)*SUMIF(Inputs!$I$4:$R$4,CQ$8,Inputs!$I$16:$R$16),SUM(CQ37:CQ39)*SUMIF(Inputs!$I$4:$R$4,Costs!CQ$8,Inputs!$I$142:$R$142))</f>
        <v>0</v>
      </c>
      <c r="CR40" s="143">
        <f ca="1">MAX(SUMIF(Inputs!$I$4:$R$4,CR$8,Inputs!$I143:$R143)*SUMIF(Inputs!$B$91:$B$102,CR$9,Inputs!$G$91:$G$102)*SUMIF(Inputs!$I$4:$R$4,CR$8,Inputs!$I$16:$R$16),SUM(CR37:CR39)*SUMIF(Inputs!$I$4:$R$4,Costs!CR$8,Inputs!$I$142:$R$142))</f>
        <v>0</v>
      </c>
      <c r="CS40" s="143">
        <f ca="1">MAX(SUMIF(Inputs!$I$4:$R$4,CS$8,Inputs!$I143:$R143)*SUMIF(Inputs!$B$91:$B$102,CS$9,Inputs!$G$91:$G$102)*SUMIF(Inputs!$I$4:$R$4,CS$8,Inputs!$I$16:$R$16),SUM(CS37:CS39)*SUMIF(Inputs!$I$4:$R$4,Costs!CS$8,Inputs!$I$142:$R$142))</f>
        <v>0</v>
      </c>
      <c r="CT40" s="143">
        <f ca="1">MAX(SUMIF(Inputs!$I$4:$R$4,CT$8,Inputs!$I143:$R143)*SUMIF(Inputs!$B$91:$B$102,CT$9,Inputs!$G$91:$G$102)*SUMIF(Inputs!$I$4:$R$4,CT$8,Inputs!$I$16:$R$16),SUM(CT37:CT39)*SUMIF(Inputs!$I$4:$R$4,Costs!CT$8,Inputs!$I$142:$R$142))</f>
        <v>0</v>
      </c>
      <c r="CU40" s="143">
        <f ca="1">MAX(SUMIF(Inputs!$I$4:$R$4,CU$8,Inputs!$I143:$R143)*SUMIF(Inputs!$B$91:$B$102,CU$9,Inputs!$G$91:$G$102)*SUMIF(Inputs!$I$4:$R$4,CU$8,Inputs!$I$16:$R$16),SUM(CU37:CU39)*SUMIF(Inputs!$I$4:$R$4,Costs!CU$8,Inputs!$I$142:$R$142))</f>
        <v>0</v>
      </c>
      <c r="CV40" s="143">
        <f ca="1">MAX(SUMIF(Inputs!$I$4:$R$4,CV$8,Inputs!$I143:$R143)*SUMIF(Inputs!$B$91:$B$102,CV$9,Inputs!$G$91:$G$102)*SUMIF(Inputs!$I$4:$R$4,CV$8,Inputs!$I$16:$R$16),SUM(CV37:CV39)*SUMIF(Inputs!$I$4:$R$4,Costs!CV$8,Inputs!$I$142:$R$142))</f>
        <v>0</v>
      </c>
      <c r="CW40" s="143">
        <f ca="1">MAX(SUMIF(Inputs!$I$4:$R$4,CW$8,Inputs!$I143:$R143)*SUMIF(Inputs!$B$91:$B$102,CW$9,Inputs!$G$91:$G$102)*SUMIF(Inputs!$I$4:$R$4,CW$8,Inputs!$I$16:$R$16),SUM(CW37:CW39)*SUMIF(Inputs!$I$4:$R$4,Costs!CW$8,Inputs!$I$142:$R$142))</f>
        <v>0</v>
      </c>
      <c r="CX40" s="143">
        <f ca="1">MAX(SUMIF(Inputs!$I$4:$R$4,CX$8,Inputs!$I143:$R143)*SUMIF(Inputs!$B$91:$B$102,CX$9,Inputs!$G$91:$G$102)*SUMIF(Inputs!$I$4:$R$4,CX$8,Inputs!$I$16:$R$16),SUM(CX37:CX39)*SUMIF(Inputs!$I$4:$R$4,Costs!CX$8,Inputs!$I$142:$R$142))</f>
        <v>0</v>
      </c>
      <c r="CY40" s="143">
        <f ca="1">MAX(SUMIF(Inputs!$I$4:$R$4,CY$8,Inputs!$I143:$R143)*SUMIF(Inputs!$B$91:$B$102,CY$9,Inputs!$G$91:$G$102)*SUMIF(Inputs!$I$4:$R$4,CY$8,Inputs!$I$16:$R$16),SUM(CY37:CY39)*SUMIF(Inputs!$I$4:$R$4,Costs!CY$8,Inputs!$I$142:$R$142))</f>
        <v>0</v>
      </c>
      <c r="CZ40" s="143">
        <f ca="1">MAX(SUMIF(Inputs!$I$4:$R$4,CZ$8,Inputs!$I143:$R143)*SUMIF(Inputs!$B$91:$B$102,CZ$9,Inputs!$G$91:$G$102)*SUMIF(Inputs!$I$4:$R$4,CZ$8,Inputs!$I$16:$R$16),SUM(CZ37:CZ39)*SUMIF(Inputs!$I$4:$R$4,Costs!CZ$8,Inputs!$I$142:$R$142))</f>
        <v>0</v>
      </c>
      <c r="DA40" s="143">
        <f ca="1">MAX(SUMIF(Inputs!$I$4:$R$4,DA$8,Inputs!$I143:$R143)*SUMIF(Inputs!$B$91:$B$102,DA$9,Inputs!$G$91:$G$102)*SUMIF(Inputs!$I$4:$R$4,DA$8,Inputs!$I$16:$R$16),SUM(DA37:DA39)*SUMIF(Inputs!$I$4:$R$4,Costs!DA$8,Inputs!$I$142:$R$142))</f>
        <v>0</v>
      </c>
      <c r="DB40" s="143">
        <f ca="1">MAX(SUMIF(Inputs!$I$4:$R$4,DB$8,Inputs!$I143:$R143)*SUMIF(Inputs!$B$91:$B$102,DB$9,Inputs!$G$91:$G$102)*SUMIF(Inputs!$I$4:$R$4,DB$8,Inputs!$I$16:$R$16),SUM(DB37:DB39)*SUMIF(Inputs!$I$4:$R$4,Costs!DB$8,Inputs!$I$142:$R$142))</f>
        <v>0</v>
      </c>
      <c r="DC40" s="143">
        <f ca="1">MAX(SUMIF(Inputs!$I$4:$R$4,DC$8,Inputs!$I143:$R143)*SUMIF(Inputs!$B$91:$B$102,DC$9,Inputs!$G$91:$G$102)*SUMIF(Inputs!$I$4:$R$4,DC$8,Inputs!$I$16:$R$16),SUM(DC37:DC39)*SUMIF(Inputs!$I$4:$R$4,Costs!DC$8,Inputs!$I$142:$R$142))</f>
        <v>0</v>
      </c>
      <c r="DD40" s="143">
        <f ca="1">MAX(SUMIF(Inputs!$I$4:$R$4,DD$8,Inputs!$I143:$R143)*SUMIF(Inputs!$B$91:$B$102,DD$9,Inputs!$G$91:$G$102)*SUMIF(Inputs!$I$4:$R$4,DD$8,Inputs!$I$16:$R$16),SUM(DD37:DD39)*SUMIF(Inputs!$I$4:$R$4,Costs!DD$8,Inputs!$I$142:$R$142))</f>
        <v>0</v>
      </c>
      <c r="DE40" s="143">
        <f ca="1">MAX(SUMIF(Inputs!$I$4:$R$4,DE$8,Inputs!$I143:$R143)*SUMIF(Inputs!$B$91:$B$102,DE$9,Inputs!$G$91:$G$102)*SUMIF(Inputs!$I$4:$R$4,DE$8,Inputs!$I$16:$R$16),SUM(DE37:DE39)*SUMIF(Inputs!$I$4:$R$4,Costs!DE$8,Inputs!$I$142:$R$142))</f>
        <v>0</v>
      </c>
      <c r="DF40" s="143">
        <f ca="1">MAX(SUMIF(Inputs!$I$4:$R$4,DF$8,Inputs!$I143:$R143)*SUMIF(Inputs!$B$91:$B$102,DF$9,Inputs!$G$91:$G$102)*SUMIF(Inputs!$I$4:$R$4,DF$8,Inputs!$I$16:$R$16),SUM(DF37:DF39)*SUMIF(Inputs!$I$4:$R$4,Costs!DF$8,Inputs!$I$142:$R$142))</f>
        <v>0</v>
      </c>
      <c r="DG40" s="143">
        <f ca="1">MAX(SUMIF(Inputs!$I$4:$R$4,DG$8,Inputs!$I143:$R143)*SUMIF(Inputs!$B$91:$B$102,DG$9,Inputs!$G$91:$G$102)*SUMIF(Inputs!$I$4:$R$4,DG$8,Inputs!$I$16:$R$16),SUM(DG37:DG39)*SUMIF(Inputs!$I$4:$R$4,Costs!DG$8,Inputs!$I$142:$R$142))</f>
        <v>0</v>
      </c>
      <c r="DH40" s="143">
        <f ca="1">MAX(SUMIF(Inputs!$I$4:$R$4,DH$8,Inputs!$I143:$R143)*SUMIF(Inputs!$B$91:$B$102,DH$9,Inputs!$G$91:$G$102)*SUMIF(Inputs!$I$4:$R$4,DH$8,Inputs!$I$16:$R$16),SUM(DH37:DH39)*SUMIF(Inputs!$I$4:$R$4,Costs!DH$8,Inputs!$I$142:$R$142))</f>
        <v>0</v>
      </c>
      <c r="DI40" s="143">
        <f ca="1">MAX(SUMIF(Inputs!$I$4:$R$4,DI$8,Inputs!$I143:$R143)*SUMIF(Inputs!$B$91:$B$102,DI$9,Inputs!$G$91:$G$102)*SUMIF(Inputs!$I$4:$R$4,DI$8,Inputs!$I$16:$R$16),SUM(DI37:DI39)*SUMIF(Inputs!$I$4:$R$4,Costs!DI$8,Inputs!$I$142:$R$142))</f>
        <v>0</v>
      </c>
      <c r="DJ40" s="143">
        <f ca="1">MAX(SUMIF(Inputs!$I$4:$R$4,DJ$8,Inputs!$I143:$R143)*SUMIF(Inputs!$B$91:$B$102,DJ$9,Inputs!$G$91:$G$102)*SUMIF(Inputs!$I$4:$R$4,DJ$8,Inputs!$I$16:$R$16),SUM(DJ37:DJ39)*SUMIF(Inputs!$I$4:$R$4,Costs!DJ$8,Inputs!$I$142:$R$142))</f>
        <v>0</v>
      </c>
      <c r="DK40" s="143">
        <f ca="1">MAX(SUMIF(Inputs!$I$4:$R$4,DK$8,Inputs!$I143:$R143)*SUMIF(Inputs!$B$91:$B$102,DK$9,Inputs!$G$91:$G$102)*SUMIF(Inputs!$I$4:$R$4,DK$8,Inputs!$I$16:$R$16),SUM(DK37:DK39)*SUMIF(Inputs!$I$4:$R$4,Costs!DK$8,Inputs!$I$142:$R$142))</f>
        <v>0</v>
      </c>
      <c r="DL40" s="143">
        <f ca="1">MAX(SUMIF(Inputs!$I$4:$R$4,DL$8,Inputs!$I143:$R143)*SUMIF(Inputs!$B$91:$B$102,DL$9,Inputs!$G$91:$G$102)*SUMIF(Inputs!$I$4:$R$4,DL$8,Inputs!$I$16:$R$16),SUM(DL37:DL39)*SUMIF(Inputs!$I$4:$R$4,Costs!DL$8,Inputs!$I$142:$R$142))</f>
        <v>0</v>
      </c>
      <c r="DM40" s="143">
        <f ca="1">MAX(SUMIF(Inputs!$I$4:$R$4,DM$8,Inputs!$I143:$R143)*SUMIF(Inputs!$B$91:$B$102,DM$9,Inputs!$G$91:$G$102)*SUMIF(Inputs!$I$4:$R$4,DM$8,Inputs!$I$16:$R$16),SUM(DM37:DM39)*SUMIF(Inputs!$I$4:$R$4,Costs!DM$8,Inputs!$I$142:$R$142))</f>
        <v>0</v>
      </c>
      <c r="DN40" s="143">
        <f ca="1">MAX(SUMIF(Inputs!$I$4:$R$4,DN$8,Inputs!$I143:$R143)*SUMIF(Inputs!$B$91:$B$102,DN$9,Inputs!$G$91:$G$102)*SUMIF(Inputs!$I$4:$R$4,DN$8,Inputs!$I$16:$R$16),SUM(DN37:DN39)*SUMIF(Inputs!$I$4:$R$4,Costs!DN$8,Inputs!$I$142:$R$142))</f>
        <v>0</v>
      </c>
      <c r="DO40" s="143">
        <f ca="1">MAX(SUMIF(Inputs!$I$4:$R$4,DO$8,Inputs!$I143:$R143)*SUMIF(Inputs!$B$91:$B$102,DO$9,Inputs!$G$91:$G$102)*SUMIF(Inputs!$I$4:$R$4,DO$8,Inputs!$I$16:$R$16),SUM(DO37:DO39)*SUMIF(Inputs!$I$4:$R$4,Costs!DO$8,Inputs!$I$142:$R$142))</f>
        <v>0</v>
      </c>
      <c r="DP40" s="143">
        <f ca="1">MAX(SUMIF(Inputs!$I$4:$R$4,DP$8,Inputs!$I143:$R143)*SUMIF(Inputs!$B$91:$B$102,DP$9,Inputs!$G$91:$G$102)*SUMIF(Inputs!$I$4:$R$4,DP$8,Inputs!$I$16:$R$16),SUM(DP37:DP39)*SUMIF(Inputs!$I$4:$R$4,Costs!DP$8,Inputs!$I$142:$R$142))</f>
        <v>0</v>
      </c>
      <c r="DQ40" s="143">
        <f ca="1">MAX(SUMIF(Inputs!$I$4:$R$4,DQ$8,Inputs!$I143:$R143)*SUMIF(Inputs!$B$91:$B$102,DQ$9,Inputs!$G$91:$G$102)*SUMIF(Inputs!$I$4:$R$4,DQ$8,Inputs!$I$16:$R$16),SUM(DQ37:DQ39)*SUMIF(Inputs!$I$4:$R$4,Costs!DQ$8,Inputs!$I$142:$R$142))</f>
        <v>0</v>
      </c>
      <c r="DR40" s="143">
        <f ca="1">MAX(SUMIF(Inputs!$I$4:$R$4,DR$8,Inputs!$I143:$R143)*SUMIF(Inputs!$B$91:$B$102,DR$9,Inputs!$G$91:$G$102)*SUMIF(Inputs!$I$4:$R$4,DR$8,Inputs!$I$16:$R$16),SUM(DR37:DR39)*SUMIF(Inputs!$I$4:$R$4,Costs!DR$8,Inputs!$I$142:$R$142))</f>
        <v>0</v>
      </c>
      <c r="DS40" s="143">
        <f ca="1">MAX(SUMIF(Inputs!$I$4:$R$4,DS$8,Inputs!$I143:$R143)*SUMIF(Inputs!$B$91:$B$102,DS$9,Inputs!$G$91:$G$102)*SUMIF(Inputs!$I$4:$R$4,DS$8,Inputs!$I$16:$R$16),SUM(DS37:DS39)*SUMIF(Inputs!$I$4:$R$4,Costs!DS$8,Inputs!$I$142:$R$142))</f>
        <v>0</v>
      </c>
      <c r="DT40" s="143">
        <f ca="1">MAX(SUMIF(Inputs!$I$4:$R$4,DT$8,Inputs!$I143:$R143)*SUMIF(Inputs!$B$91:$B$102,DT$9,Inputs!$G$91:$G$102)*SUMIF(Inputs!$I$4:$R$4,DT$8,Inputs!$I$16:$R$16),SUM(DT37:DT39)*SUMIF(Inputs!$I$4:$R$4,Costs!DT$8,Inputs!$I$142:$R$142))</f>
        <v>0</v>
      </c>
      <c r="DU40" s="143">
        <f ca="1">MAX(SUMIF(Inputs!$I$4:$R$4,DU$8,Inputs!$I143:$R143)*SUMIF(Inputs!$B$91:$B$102,DU$9,Inputs!$G$91:$G$102)*SUMIF(Inputs!$I$4:$R$4,DU$8,Inputs!$I$16:$R$16),SUM(DU37:DU39)*SUMIF(Inputs!$I$4:$R$4,Costs!DU$8,Inputs!$I$142:$R$142))</f>
        <v>0</v>
      </c>
      <c r="DV40" s="21"/>
      <c r="DW40" s="21"/>
      <c r="DX40" s="21"/>
      <c r="DY40" s="21"/>
      <c r="DZ40" s="21"/>
      <c r="EA40" s="21"/>
      <c r="EB40" s="21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</row>
    <row r="41" spans="1:145" ht="13.5" customHeight="1">
      <c r="A41" s="21"/>
      <c r="B41" s="21"/>
      <c r="C41" s="182"/>
      <c r="D41" s="79"/>
      <c r="E41" s="21"/>
      <c r="F41" s="193"/>
      <c r="G41" s="193"/>
      <c r="H41" s="193"/>
      <c r="I41" s="193"/>
      <c r="J41" s="193"/>
      <c r="K41" s="193"/>
      <c r="L41" s="193"/>
      <c r="M41" s="193"/>
      <c r="N41" s="193"/>
      <c r="O41" s="193"/>
      <c r="P41" s="193"/>
      <c r="Q41" s="193"/>
      <c r="R41" s="193"/>
      <c r="S41" s="193"/>
      <c r="T41" s="193"/>
      <c r="U41" s="193"/>
      <c r="V41" s="193"/>
      <c r="W41" s="193"/>
      <c r="X41" s="193"/>
      <c r="Y41" s="193"/>
      <c r="Z41" s="193"/>
      <c r="AA41" s="193"/>
      <c r="AB41" s="193"/>
      <c r="AC41" s="193"/>
      <c r="AD41" s="193"/>
      <c r="AE41" s="193"/>
      <c r="AF41" s="193"/>
      <c r="AG41" s="193"/>
      <c r="AH41" s="193"/>
      <c r="AI41" s="193"/>
      <c r="AJ41" s="193"/>
      <c r="AK41" s="193"/>
      <c r="AL41" s="193"/>
      <c r="AM41" s="193"/>
      <c r="AN41" s="193"/>
      <c r="AO41" s="193"/>
      <c r="AP41" s="193"/>
      <c r="AQ41" s="193"/>
      <c r="AR41" s="193"/>
      <c r="AS41" s="193"/>
      <c r="AT41" s="193"/>
      <c r="AU41" s="193"/>
      <c r="AV41" s="193"/>
      <c r="AW41" s="193"/>
      <c r="AX41" s="193"/>
      <c r="AY41" s="193"/>
      <c r="AZ41" s="193"/>
      <c r="BA41" s="193"/>
      <c r="BB41" s="193"/>
      <c r="BC41" s="193"/>
      <c r="BD41" s="193"/>
      <c r="BE41" s="193"/>
      <c r="BF41" s="193"/>
      <c r="BG41" s="193"/>
      <c r="BH41" s="193"/>
      <c r="BI41" s="193"/>
      <c r="BJ41" s="193"/>
      <c r="BK41" s="193"/>
      <c r="BL41" s="193"/>
      <c r="BM41" s="193"/>
      <c r="BN41" s="193"/>
      <c r="BO41" s="193"/>
      <c r="BP41" s="193"/>
      <c r="BQ41" s="193"/>
      <c r="BR41" s="193"/>
      <c r="BS41" s="193"/>
      <c r="BT41" s="193"/>
      <c r="BU41" s="193"/>
      <c r="BV41" s="193"/>
      <c r="BW41" s="193"/>
      <c r="BX41" s="193"/>
      <c r="BY41" s="193"/>
      <c r="BZ41" s="193"/>
      <c r="CA41" s="193"/>
      <c r="CB41" s="193"/>
      <c r="CC41" s="193"/>
      <c r="CD41" s="193"/>
      <c r="CE41" s="193"/>
      <c r="CF41" s="193"/>
      <c r="CG41" s="193"/>
      <c r="CH41" s="193"/>
      <c r="CI41" s="193"/>
      <c r="CJ41" s="193"/>
      <c r="CK41" s="193"/>
      <c r="CL41" s="193"/>
      <c r="CM41" s="193"/>
      <c r="CN41" s="193"/>
      <c r="CO41" s="193"/>
      <c r="CP41" s="193"/>
      <c r="CQ41" s="193"/>
      <c r="CR41" s="193"/>
      <c r="CS41" s="193"/>
      <c r="CT41" s="193"/>
      <c r="CU41" s="193"/>
      <c r="CV41" s="193"/>
      <c r="CW41" s="193"/>
      <c r="CX41" s="193"/>
      <c r="CY41" s="193"/>
      <c r="CZ41" s="193"/>
      <c r="DA41" s="193"/>
      <c r="DB41" s="193"/>
      <c r="DC41" s="193"/>
      <c r="DD41" s="193"/>
      <c r="DE41" s="193"/>
      <c r="DF41" s="193"/>
      <c r="DG41" s="193"/>
      <c r="DH41" s="193"/>
      <c r="DI41" s="193"/>
      <c r="DJ41" s="193"/>
      <c r="DK41" s="193"/>
      <c r="DL41" s="193"/>
      <c r="DM41" s="193"/>
      <c r="DN41" s="193"/>
      <c r="DO41" s="193"/>
      <c r="DP41" s="193"/>
      <c r="DQ41" s="193"/>
      <c r="DR41" s="193"/>
      <c r="DS41" s="193"/>
      <c r="DT41" s="193"/>
      <c r="DU41" s="193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</row>
    <row r="42" spans="1:145" ht="13.5" customHeight="1">
      <c r="A42" s="62"/>
      <c r="B42" s="62" t="s">
        <v>411</v>
      </c>
      <c r="C42" s="62"/>
      <c r="D42" s="95" t="s">
        <v>77</v>
      </c>
      <c r="E42" s="21"/>
      <c r="F42" s="151">
        <f t="shared" ref="F42:DU42" ca="1" si="5">SUM(F23,F28:F31,F34,F37:F40)</f>
        <v>0</v>
      </c>
      <c r="G42" s="151">
        <f t="shared" ca="1" si="5"/>
        <v>0</v>
      </c>
      <c r="H42" s="151">
        <f t="shared" ca="1" si="5"/>
        <v>0</v>
      </c>
      <c r="I42" s="151">
        <f t="shared" ca="1" si="5"/>
        <v>0</v>
      </c>
      <c r="J42" s="151">
        <f t="shared" ca="1" si="5"/>
        <v>0</v>
      </c>
      <c r="K42" s="151">
        <f t="shared" ca="1" si="5"/>
        <v>0</v>
      </c>
      <c r="L42" s="151">
        <f t="shared" ca="1" si="5"/>
        <v>0</v>
      </c>
      <c r="M42" s="151">
        <f t="shared" ca="1" si="5"/>
        <v>0</v>
      </c>
      <c r="N42" s="151">
        <f t="shared" ca="1" si="5"/>
        <v>0</v>
      </c>
      <c r="O42" s="151">
        <f t="shared" ca="1" si="5"/>
        <v>0</v>
      </c>
      <c r="P42" s="151">
        <f t="shared" ca="1" si="5"/>
        <v>0</v>
      </c>
      <c r="Q42" s="151">
        <f t="shared" ca="1" si="5"/>
        <v>0</v>
      </c>
      <c r="R42" s="151">
        <f t="shared" ca="1" si="5"/>
        <v>0</v>
      </c>
      <c r="S42" s="151">
        <f t="shared" ca="1" si="5"/>
        <v>0</v>
      </c>
      <c r="T42" s="151">
        <f t="shared" ca="1" si="5"/>
        <v>0</v>
      </c>
      <c r="U42" s="151">
        <f t="shared" ca="1" si="5"/>
        <v>0</v>
      </c>
      <c r="V42" s="151">
        <f t="shared" ca="1" si="5"/>
        <v>0</v>
      </c>
      <c r="W42" s="151">
        <f t="shared" ca="1" si="5"/>
        <v>0</v>
      </c>
      <c r="X42" s="151">
        <f t="shared" ca="1" si="5"/>
        <v>0</v>
      </c>
      <c r="Y42" s="151">
        <f t="shared" ca="1" si="5"/>
        <v>0</v>
      </c>
      <c r="Z42" s="151">
        <f t="shared" ca="1" si="5"/>
        <v>0</v>
      </c>
      <c r="AA42" s="151">
        <f t="shared" ca="1" si="5"/>
        <v>0</v>
      </c>
      <c r="AB42" s="151">
        <f t="shared" ca="1" si="5"/>
        <v>0</v>
      </c>
      <c r="AC42" s="151">
        <f t="shared" ca="1" si="5"/>
        <v>0</v>
      </c>
      <c r="AD42" s="151">
        <f t="shared" ca="1" si="5"/>
        <v>0</v>
      </c>
      <c r="AE42" s="151">
        <f t="shared" ca="1" si="5"/>
        <v>0</v>
      </c>
      <c r="AF42" s="151">
        <f t="shared" ca="1" si="5"/>
        <v>0</v>
      </c>
      <c r="AG42" s="151">
        <f t="shared" ca="1" si="5"/>
        <v>0</v>
      </c>
      <c r="AH42" s="151">
        <f t="shared" ca="1" si="5"/>
        <v>0</v>
      </c>
      <c r="AI42" s="151">
        <f t="shared" ca="1" si="5"/>
        <v>0</v>
      </c>
      <c r="AJ42" s="151">
        <f t="shared" ca="1" si="5"/>
        <v>0</v>
      </c>
      <c r="AK42" s="151">
        <f t="shared" ca="1" si="5"/>
        <v>0</v>
      </c>
      <c r="AL42" s="151">
        <f t="shared" ca="1" si="5"/>
        <v>0</v>
      </c>
      <c r="AM42" s="151">
        <f t="shared" ca="1" si="5"/>
        <v>0</v>
      </c>
      <c r="AN42" s="151">
        <f t="shared" ca="1" si="5"/>
        <v>0</v>
      </c>
      <c r="AO42" s="151">
        <f t="shared" ca="1" si="5"/>
        <v>0</v>
      </c>
      <c r="AP42" s="151">
        <f t="shared" ca="1" si="5"/>
        <v>0</v>
      </c>
      <c r="AQ42" s="151">
        <f t="shared" ca="1" si="5"/>
        <v>0</v>
      </c>
      <c r="AR42" s="151">
        <f t="shared" ca="1" si="5"/>
        <v>0</v>
      </c>
      <c r="AS42" s="151">
        <f t="shared" ca="1" si="5"/>
        <v>0</v>
      </c>
      <c r="AT42" s="151">
        <f t="shared" ca="1" si="5"/>
        <v>0</v>
      </c>
      <c r="AU42" s="151">
        <f t="shared" ca="1" si="5"/>
        <v>0</v>
      </c>
      <c r="AV42" s="151">
        <f t="shared" ca="1" si="5"/>
        <v>0</v>
      </c>
      <c r="AW42" s="151">
        <f t="shared" ca="1" si="5"/>
        <v>0</v>
      </c>
      <c r="AX42" s="151">
        <f t="shared" ca="1" si="5"/>
        <v>0</v>
      </c>
      <c r="AY42" s="151">
        <f t="shared" ca="1" si="5"/>
        <v>0</v>
      </c>
      <c r="AZ42" s="151">
        <f t="shared" ca="1" si="5"/>
        <v>0</v>
      </c>
      <c r="BA42" s="151">
        <f t="shared" ca="1" si="5"/>
        <v>0</v>
      </c>
      <c r="BB42" s="151">
        <f t="shared" ca="1" si="5"/>
        <v>0</v>
      </c>
      <c r="BC42" s="151">
        <f t="shared" ca="1" si="5"/>
        <v>0</v>
      </c>
      <c r="BD42" s="151">
        <f t="shared" ca="1" si="5"/>
        <v>0</v>
      </c>
      <c r="BE42" s="151">
        <f t="shared" ca="1" si="5"/>
        <v>0</v>
      </c>
      <c r="BF42" s="151">
        <f t="shared" ca="1" si="5"/>
        <v>0</v>
      </c>
      <c r="BG42" s="151">
        <f t="shared" ca="1" si="5"/>
        <v>0</v>
      </c>
      <c r="BH42" s="151">
        <f t="shared" ca="1" si="5"/>
        <v>0</v>
      </c>
      <c r="BI42" s="151">
        <f t="shared" ca="1" si="5"/>
        <v>0</v>
      </c>
      <c r="BJ42" s="151">
        <f t="shared" ca="1" si="5"/>
        <v>0</v>
      </c>
      <c r="BK42" s="151">
        <f t="shared" ca="1" si="5"/>
        <v>0</v>
      </c>
      <c r="BL42" s="151">
        <f t="shared" ca="1" si="5"/>
        <v>0</v>
      </c>
      <c r="BM42" s="151">
        <f t="shared" ca="1" si="5"/>
        <v>0</v>
      </c>
      <c r="BN42" s="151">
        <f t="shared" ca="1" si="5"/>
        <v>0</v>
      </c>
      <c r="BO42" s="151">
        <f t="shared" ca="1" si="5"/>
        <v>0</v>
      </c>
      <c r="BP42" s="151">
        <f t="shared" ca="1" si="5"/>
        <v>0</v>
      </c>
      <c r="BQ42" s="151">
        <f t="shared" ca="1" si="5"/>
        <v>0</v>
      </c>
      <c r="BR42" s="151">
        <f t="shared" ca="1" si="5"/>
        <v>0</v>
      </c>
      <c r="BS42" s="151">
        <f t="shared" ca="1" si="5"/>
        <v>0</v>
      </c>
      <c r="BT42" s="151">
        <f t="shared" ca="1" si="5"/>
        <v>0</v>
      </c>
      <c r="BU42" s="151">
        <f t="shared" ca="1" si="5"/>
        <v>0</v>
      </c>
      <c r="BV42" s="151">
        <f t="shared" ca="1" si="5"/>
        <v>0</v>
      </c>
      <c r="BW42" s="151">
        <f t="shared" ca="1" si="5"/>
        <v>0</v>
      </c>
      <c r="BX42" s="151">
        <f t="shared" ca="1" si="5"/>
        <v>0</v>
      </c>
      <c r="BY42" s="151">
        <f t="shared" ca="1" si="5"/>
        <v>0</v>
      </c>
      <c r="BZ42" s="151">
        <f t="shared" ca="1" si="5"/>
        <v>0</v>
      </c>
      <c r="CA42" s="151">
        <f t="shared" ca="1" si="5"/>
        <v>0</v>
      </c>
      <c r="CB42" s="151">
        <f t="shared" ca="1" si="5"/>
        <v>0</v>
      </c>
      <c r="CC42" s="151">
        <f t="shared" ca="1" si="5"/>
        <v>0</v>
      </c>
      <c r="CD42" s="151">
        <f t="shared" ca="1" si="5"/>
        <v>0</v>
      </c>
      <c r="CE42" s="151">
        <f t="shared" ca="1" si="5"/>
        <v>0</v>
      </c>
      <c r="CF42" s="151">
        <f t="shared" ca="1" si="5"/>
        <v>0</v>
      </c>
      <c r="CG42" s="151">
        <f t="shared" ca="1" si="5"/>
        <v>0</v>
      </c>
      <c r="CH42" s="151">
        <f t="shared" ca="1" si="5"/>
        <v>0</v>
      </c>
      <c r="CI42" s="151">
        <f t="shared" ca="1" si="5"/>
        <v>0</v>
      </c>
      <c r="CJ42" s="151">
        <f t="shared" ca="1" si="5"/>
        <v>0</v>
      </c>
      <c r="CK42" s="151">
        <f t="shared" ca="1" si="5"/>
        <v>0</v>
      </c>
      <c r="CL42" s="151">
        <f t="shared" ca="1" si="5"/>
        <v>0</v>
      </c>
      <c r="CM42" s="151">
        <f t="shared" ca="1" si="5"/>
        <v>0</v>
      </c>
      <c r="CN42" s="151">
        <f t="shared" ca="1" si="5"/>
        <v>0</v>
      </c>
      <c r="CO42" s="151">
        <f t="shared" ca="1" si="5"/>
        <v>0</v>
      </c>
      <c r="CP42" s="151">
        <f t="shared" ca="1" si="5"/>
        <v>0</v>
      </c>
      <c r="CQ42" s="151">
        <f t="shared" ca="1" si="5"/>
        <v>0</v>
      </c>
      <c r="CR42" s="151">
        <f t="shared" ca="1" si="5"/>
        <v>0</v>
      </c>
      <c r="CS42" s="151">
        <f t="shared" ca="1" si="5"/>
        <v>0</v>
      </c>
      <c r="CT42" s="151">
        <f t="shared" ca="1" si="5"/>
        <v>0</v>
      </c>
      <c r="CU42" s="151">
        <f t="shared" ca="1" si="5"/>
        <v>0</v>
      </c>
      <c r="CV42" s="151">
        <f t="shared" ca="1" si="5"/>
        <v>0</v>
      </c>
      <c r="CW42" s="151">
        <f t="shared" ca="1" si="5"/>
        <v>0</v>
      </c>
      <c r="CX42" s="151">
        <f t="shared" ca="1" si="5"/>
        <v>0</v>
      </c>
      <c r="CY42" s="151">
        <f t="shared" ca="1" si="5"/>
        <v>0</v>
      </c>
      <c r="CZ42" s="151">
        <f t="shared" ca="1" si="5"/>
        <v>0</v>
      </c>
      <c r="DA42" s="151">
        <f t="shared" ca="1" si="5"/>
        <v>0</v>
      </c>
      <c r="DB42" s="151">
        <f t="shared" ca="1" si="5"/>
        <v>0</v>
      </c>
      <c r="DC42" s="151">
        <f t="shared" ca="1" si="5"/>
        <v>0</v>
      </c>
      <c r="DD42" s="151">
        <f t="shared" ca="1" si="5"/>
        <v>0</v>
      </c>
      <c r="DE42" s="151">
        <f t="shared" ca="1" si="5"/>
        <v>0</v>
      </c>
      <c r="DF42" s="151">
        <f t="shared" ca="1" si="5"/>
        <v>0</v>
      </c>
      <c r="DG42" s="151">
        <f t="shared" ca="1" si="5"/>
        <v>0</v>
      </c>
      <c r="DH42" s="151">
        <f t="shared" ca="1" si="5"/>
        <v>0</v>
      </c>
      <c r="DI42" s="151">
        <f t="shared" ca="1" si="5"/>
        <v>0</v>
      </c>
      <c r="DJ42" s="151">
        <f t="shared" ca="1" si="5"/>
        <v>0</v>
      </c>
      <c r="DK42" s="151">
        <f t="shared" ca="1" si="5"/>
        <v>0</v>
      </c>
      <c r="DL42" s="151">
        <f t="shared" ca="1" si="5"/>
        <v>0</v>
      </c>
      <c r="DM42" s="151">
        <f t="shared" ca="1" si="5"/>
        <v>0</v>
      </c>
      <c r="DN42" s="151">
        <f t="shared" ca="1" si="5"/>
        <v>0</v>
      </c>
      <c r="DO42" s="151">
        <f t="shared" ca="1" si="5"/>
        <v>0</v>
      </c>
      <c r="DP42" s="151">
        <f t="shared" ca="1" si="5"/>
        <v>0</v>
      </c>
      <c r="DQ42" s="151">
        <f t="shared" ca="1" si="5"/>
        <v>0</v>
      </c>
      <c r="DR42" s="151">
        <f t="shared" ca="1" si="5"/>
        <v>0</v>
      </c>
      <c r="DS42" s="151">
        <f t="shared" ca="1" si="5"/>
        <v>0</v>
      </c>
      <c r="DT42" s="151">
        <f t="shared" ca="1" si="5"/>
        <v>0</v>
      </c>
      <c r="DU42" s="151">
        <f t="shared" ca="1" si="5"/>
        <v>0</v>
      </c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</row>
    <row r="43" spans="1:145" ht="20.25" customHeight="1">
      <c r="A43" s="62"/>
      <c r="B43" s="62"/>
      <c r="C43" s="62"/>
      <c r="D43" s="95"/>
      <c r="E43" s="21"/>
      <c r="F43" s="151"/>
      <c r="G43" s="151"/>
      <c r="H43" s="151"/>
      <c r="I43" s="151"/>
      <c r="J43" s="151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151"/>
      <c r="W43" s="151"/>
      <c r="X43" s="151"/>
      <c r="Y43" s="151"/>
      <c r="Z43" s="151"/>
      <c r="AA43" s="151"/>
      <c r="AB43" s="151"/>
      <c r="AC43" s="151"/>
      <c r="AD43" s="151"/>
      <c r="AE43" s="151"/>
      <c r="AF43" s="151"/>
      <c r="AG43" s="151"/>
      <c r="AH43" s="151"/>
      <c r="AI43" s="151"/>
      <c r="AJ43" s="151"/>
      <c r="AK43" s="151"/>
      <c r="AL43" s="151"/>
      <c r="AM43" s="151"/>
      <c r="AN43" s="151"/>
      <c r="AO43" s="151"/>
      <c r="AP43" s="151"/>
      <c r="AQ43" s="151"/>
      <c r="AR43" s="151"/>
      <c r="AS43" s="151"/>
      <c r="AT43" s="151"/>
      <c r="AU43" s="151"/>
      <c r="AV43" s="151"/>
      <c r="AW43" s="151"/>
      <c r="AX43" s="151"/>
      <c r="AY43" s="151"/>
      <c r="AZ43" s="151"/>
      <c r="BA43" s="151"/>
      <c r="BB43" s="151"/>
      <c r="BC43" s="151"/>
      <c r="BD43" s="151"/>
      <c r="BE43" s="151"/>
      <c r="BF43" s="151"/>
      <c r="BG43" s="151"/>
      <c r="BH43" s="151"/>
      <c r="BI43" s="151"/>
      <c r="BJ43" s="151"/>
      <c r="BK43" s="151"/>
      <c r="BL43" s="151"/>
      <c r="BM43" s="151"/>
      <c r="BN43" s="151"/>
      <c r="BO43" s="151"/>
      <c r="BP43" s="151"/>
      <c r="BQ43" s="151"/>
      <c r="BR43" s="151"/>
      <c r="BS43" s="151"/>
      <c r="BT43" s="151"/>
      <c r="BU43" s="151"/>
      <c r="BV43" s="151"/>
      <c r="BW43" s="151"/>
      <c r="BX43" s="151"/>
      <c r="BY43" s="151"/>
      <c r="BZ43" s="151"/>
      <c r="CA43" s="151"/>
      <c r="CB43" s="151"/>
      <c r="CC43" s="151"/>
      <c r="CD43" s="151"/>
      <c r="CE43" s="151"/>
      <c r="CF43" s="151"/>
      <c r="CG43" s="151"/>
      <c r="CH43" s="151"/>
      <c r="CI43" s="151"/>
      <c r="CJ43" s="151"/>
      <c r="CK43" s="151"/>
      <c r="CL43" s="151"/>
      <c r="CM43" s="151"/>
      <c r="CN43" s="151"/>
      <c r="CO43" s="151"/>
      <c r="CP43" s="151"/>
      <c r="CQ43" s="151"/>
      <c r="CR43" s="151"/>
      <c r="CS43" s="151"/>
      <c r="CT43" s="151"/>
      <c r="CU43" s="151"/>
      <c r="CV43" s="151"/>
      <c r="CW43" s="151"/>
      <c r="CX43" s="151"/>
      <c r="CY43" s="151"/>
      <c r="CZ43" s="151"/>
      <c r="DA43" s="151"/>
      <c r="DB43" s="151"/>
      <c r="DC43" s="151"/>
      <c r="DD43" s="151"/>
      <c r="DE43" s="151"/>
      <c r="DF43" s="151"/>
      <c r="DG43" s="151"/>
      <c r="DH43" s="151"/>
      <c r="DI43" s="151"/>
      <c r="DJ43" s="151"/>
      <c r="DK43" s="151"/>
      <c r="DL43" s="151"/>
      <c r="DM43" s="151"/>
      <c r="DN43" s="151"/>
      <c r="DO43" s="151"/>
      <c r="DP43" s="151"/>
      <c r="DQ43" s="151"/>
      <c r="DR43" s="151"/>
      <c r="DS43" s="151"/>
      <c r="DT43" s="151"/>
      <c r="DU43" s="15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</row>
    <row r="44" spans="1:145" ht="12" customHeight="1">
      <c r="A44" s="21"/>
      <c r="B44" s="43" t="s">
        <v>412</v>
      </c>
      <c r="C44" s="44"/>
      <c r="D44" s="175"/>
      <c r="E44" s="176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  <c r="AH44" s="44"/>
      <c r="AI44" s="44"/>
      <c r="AJ44" s="44"/>
      <c r="AK44" s="44"/>
      <c r="AL44" s="44"/>
      <c r="AM44" s="44"/>
      <c r="AN44" s="44"/>
      <c r="AO44" s="44"/>
      <c r="AP44" s="44"/>
      <c r="AQ44" s="44"/>
      <c r="AR44" s="44"/>
      <c r="AS44" s="44"/>
      <c r="AT44" s="44"/>
      <c r="AU44" s="44"/>
      <c r="AV44" s="44"/>
      <c r="AW44" s="44"/>
      <c r="AX44" s="44"/>
      <c r="AY44" s="44"/>
      <c r="AZ44" s="44"/>
      <c r="BA44" s="44"/>
      <c r="BB44" s="44"/>
      <c r="BC44" s="44"/>
      <c r="BD44" s="44"/>
      <c r="BE44" s="44"/>
      <c r="BF44" s="44"/>
      <c r="BG44" s="44"/>
      <c r="BH44" s="44"/>
      <c r="BI44" s="44"/>
      <c r="BJ44" s="44"/>
      <c r="BK44" s="44"/>
      <c r="BL44" s="44"/>
      <c r="BM44" s="44"/>
      <c r="BN44" s="44"/>
      <c r="BO44" s="44"/>
      <c r="BP44" s="44"/>
      <c r="BQ44" s="44"/>
      <c r="BR44" s="44"/>
      <c r="BS44" s="44"/>
      <c r="BT44" s="44"/>
      <c r="BU44" s="44"/>
      <c r="BV44" s="44"/>
      <c r="BW44" s="44"/>
      <c r="BX44" s="44"/>
      <c r="BY44" s="44"/>
      <c r="BZ44" s="44"/>
      <c r="CA44" s="44"/>
      <c r="CB44" s="44"/>
      <c r="CC44" s="44"/>
      <c r="CD44" s="44"/>
      <c r="CE44" s="44"/>
      <c r="CF44" s="44"/>
      <c r="CG44" s="44"/>
      <c r="CH44" s="44"/>
      <c r="CI44" s="44"/>
      <c r="CJ44" s="44"/>
      <c r="CK44" s="44"/>
      <c r="CL44" s="44"/>
      <c r="CM44" s="44"/>
      <c r="CN44" s="44"/>
      <c r="CO44" s="44"/>
      <c r="CP44" s="44"/>
      <c r="CQ44" s="44"/>
      <c r="CR44" s="44"/>
      <c r="CS44" s="44"/>
      <c r="CT44" s="44"/>
      <c r="CU44" s="44"/>
      <c r="CV44" s="44"/>
      <c r="CW44" s="44"/>
      <c r="CX44" s="44"/>
      <c r="CY44" s="44"/>
      <c r="CZ44" s="44"/>
      <c r="DA44" s="44"/>
      <c r="DB44" s="44"/>
      <c r="DC44" s="44"/>
      <c r="DD44" s="44"/>
      <c r="DE44" s="44"/>
      <c r="DF44" s="44"/>
      <c r="DG44" s="44"/>
      <c r="DH44" s="44"/>
      <c r="DI44" s="44"/>
      <c r="DJ44" s="44"/>
      <c r="DK44" s="44"/>
      <c r="DL44" s="44"/>
      <c r="DM44" s="44"/>
      <c r="DN44" s="44"/>
      <c r="DO44" s="44"/>
      <c r="DP44" s="44"/>
      <c r="DQ44" s="44"/>
      <c r="DR44" s="44"/>
      <c r="DS44" s="44"/>
      <c r="DT44" s="44"/>
      <c r="DU44" s="44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</row>
    <row r="45" spans="1:145" ht="13.5" customHeight="1">
      <c r="A45" s="62"/>
      <c r="B45" s="62"/>
      <c r="C45" s="21"/>
      <c r="D45" s="95"/>
      <c r="E45" s="21"/>
      <c r="F45" s="143"/>
      <c r="G45" s="143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  <c r="BO45" s="143"/>
      <c r="BP45" s="143"/>
      <c r="BQ45" s="143"/>
      <c r="BR45" s="143"/>
      <c r="BS45" s="143"/>
      <c r="BT45" s="143"/>
      <c r="BU45" s="143"/>
      <c r="BV45" s="143"/>
      <c r="BW45" s="143"/>
      <c r="BX45" s="143"/>
      <c r="BY45" s="143"/>
      <c r="BZ45" s="143"/>
      <c r="CA45" s="143"/>
      <c r="CB45" s="143"/>
      <c r="CC45" s="143"/>
      <c r="CD45" s="143"/>
      <c r="CE45" s="143"/>
      <c r="CF45" s="143"/>
      <c r="CG45" s="143"/>
      <c r="CH45" s="143"/>
      <c r="CI45" s="143"/>
      <c r="CJ45" s="143"/>
      <c r="CK45" s="143"/>
      <c r="CL45" s="143"/>
      <c r="CM45" s="143"/>
      <c r="CN45" s="143"/>
      <c r="CO45" s="143"/>
      <c r="CP45" s="143"/>
      <c r="CQ45" s="143"/>
      <c r="CR45" s="143"/>
      <c r="CS45" s="143"/>
      <c r="CT45" s="143"/>
      <c r="CU45" s="143"/>
      <c r="CV45" s="143"/>
      <c r="CW45" s="143"/>
      <c r="CX45" s="143"/>
      <c r="CY45" s="143"/>
      <c r="CZ45" s="143"/>
      <c r="DA45" s="143"/>
      <c r="DB45" s="143"/>
      <c r="DC45" s="143"/>
      <c r="DD45" s="143"/>
      <c r="DE45" s="143"/>
      <c r="DF45" s="143"/>
      <c r="DG45" s="143"/>
      <c r="DH45" s="143"/>
      <c r="DI45" s="143"/>
      <c r="DJ45" s="143"/>
      <c r="DK45" s="143"/>
      <c r="DL45" s="143"/>
      <c r="DM45" s="143"/>
      <c r="DN45" s="143"/>
      <c r="DO45" s="143"/>
      <c r="DP45" s="143"/>
      <c r="DQ45" s="143"/>
      <c r="DR45" s="143"/>
      <c r="DS45" s="143"/>
      <c r="DT45" s="143"/>
      <c r="DU45" s="143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</row>
    <row r="46" spans="1:145" ht="14.25" customHeight="1">
      <c r="A46" s="62"/>
      <c r="B46" s="62"/>
      <c r="C46" s="60" t="s">
        <v>413</v>
      </c>
      <c r="D46" s="32" t="s">
        <v>77</v>
      </c>
      <c r="E46" s="21"/>
      <c r="F46" s="143">
        <f>SUMIF(Inputs!$I$4:$R$4,F$8,Inputs!$I40:$R40)*SUMIF(Inputs!$I$4:$R$4,F$8,Inputs!$I$16:$R$16)/12*(SUMIF(Inputs!$I$4:$R$4,F$8,Inputs!$I41:$R41))</f>
        <v>8.3333333333333339</v>
      </c>
      <c r="G46" s="143">
        <f>SUMIF(Inputs!$I$4:$R$4,G$8,Inputs!$I40:$R40)*SUMIF(Inputs!$I$4:$R$4,G$8,Inputs!$I$16:$R$16)/12*(SUMIF(Inputs!$I$4:$R$4,G$8,Inputs!$I41:$R41))</f>
        <v>8.3333333333333339</v>
      </c>
      <c r="H46" s="143">
        <f>SUMIF(Inputs!$I$4:$R$4,H$8,Inputs!$I40:$R40)*SUMIF(Inputs!$I$4:$R$4,H$8,Inputs!$I$16:$R$16)/12*(SUMIF(Inputs!$I$4:$R$4,H$8,Inputs!$I41:$R41))</f>
        <v>8.3333333333333339</v>
      </c>
      <c r="I46" s="143">
        <f>SUMIF(Inputs!$I$4:$R$4,I$8,Inputs!$I40:$R40)*SUMIF(Inputs!$I$4:$R$4,I$8,Inputs!$I$16:$R$16)/12*(SUMIF(Inputs!$I$4:$R$4,I$8,Inputs!$I41:$R41))</f>
        <v>8.3333333333333339</v>
      </c>
      <c r="J46" s="143">
        <f>SUMIF(Inputs!$I$4:$R$4,J$8,Inputs!$I40:$R40)*SUMIF(Inputs!$I$4:$R$4,J$8,Inputs!$I$16:$R$16)/12*(SUMIF(Inputs!$I$4:$R$4,J$8,Inputs!$I41:$R41))</f>
        <v>8.3333333333333339</v>
      </c>
      <c r="K46" s="143">
        <f>SUMIF(Inputs!$I$4:$R$4,K$8,Inputs!$I40:$R40)*SUMIF(Inputs!$I$4:$R$4,K$8,Inputs!$I$16:$R$16)/12*(SUMIF(Inputs!$I$4:$R$4,K$8,Inputs!$I41:$R41))</f>
        <v>8.3333333333333339</v>
      </c>
      <c r="L46" s="143">
        <f>SUMIF(Inputs!$I$4:$R$4,L$8,Inputs!$I40:$R40)*SUMIF(Inputs!$I$4:$R$4,L$8,Inputs!$I$16:$R$16)/12*(SUMIF(Inputs!$I$4:$R$4,L$8,Inputs!$I41:$R41))</f>
        <v>8.3333333333333339</v>
      </c>
      <c r="M46" s="143">
        <f>SUMIF(Inputs!$I$4:$R$4,M$8,Inputs!$I40:$R40)*SUMIF(Inputs!$I$4:$R$4,M$8,Inputs!$I$16:$R$16)/12*(SUMIF(Inputs!$I$4:$R$4,M$8,Inputs!$I41:$R41))</f>
        <v>8.3333333333333339</v>
      </c>
      <c r="N46" s="143">
        <f>SUMIF(Inputs!$I$4:$R$4,N$8,Inputs!$I40:$R40)*SUMIF(Inputs!$I$4:$R$4,N$8,Inputs!$I$16:$R$16)/12*(SUMIF(Inputs!$I$4:$R$4,N$8,Inputs!$I41:$R41))</f>
        <v>8.3333333333333339</v>
      </c>
      <c r="O46" s="143">
        <f>SUMIF(Inputs!$I$4:$R$4,O$8,Inputs!$I40:$R40)*SUMIF(Inputs!$I$4:$R$4,O$8,Inputs!$I$16:$R$16)/12*(SUMIF(Inputs!$I$4:$R$4,O$8,Inputs!$I41:$R41))</f>
        <v>8.3333333333333339</v>
      </c>
      <c r="P46" s="143">
        <f>SUMIF(Inputs!$I$4:$R$4,P$8,Inputs!$I40:$R40)*SUMIF(Inputs!$I$4:$R$4,P$8,Inputs!$I$16:$R$16)/12*(SUMIF(Inputs!$I$4:$R$4,P$8,Inputs!$I41:$R41))</f>
        <v>8.3333333333333339</v>
      </c>
      <c r="Q46" s="143">
        <f>SUMIF(Inputs!$I$4:$R$4,Q$8,Inputs!$I40:$R40)*SUMIF(Inputs!$I$4:$R$4,Q$8,Inputs!$I$16:$R$16)/12*(SUMIF(Inputs!$I$4:$R$4,Q$8,Inputs!$I41:$R41))</f>
        <v>8.3333333333333339</v>
      </c>
      <c r="R46" s="143">
        <f>SUMIF(Inputs!$I$4:$R$4,R$8,Inputs!$I40:$R40)*SUMIF(Inputs!$I$4:$R$4,R$8,Inputs!$I$16:$R$16)/12*(SUMIF(Inputs!$I$4:$R$4,R$8,Inputs!$I41:$R41))</f>
        <v>8.6583333333333332</v>
      </c>
      <c r="S46" s="143">
        <f>SUMIF(Inputs!$I$4:$R$4,S$8,Inputs!$I40:$R40)*SUMIF(Inputs!$I$4:$R$4,S$8,Inputs!$I$16:$R$16)/12*(SUMIF(Inputs!$I$4:$R$4,S$8,Inputs!$I41:$R41))</f>
        <v>8.6583333333333332</v>
      </c>
      <c r="T46" s="143">
        <f>SUMIF(Inputs!$I$4:$R$4,T$8,Inputs!$I40:$R40)*SUMIF(Inputs!$I$4:$R$4,T$8,Inputs!$I$16:$R$16)/12*(SUMIF(Inputs!$I$4:$R$4,T$8,Inputs!$I41:$R41))</f>
        <v>8.6583333333333332</v>
      </c>
      <c r="U46" s="143">
        <f>SUMIF(Inputs!$I$4:$R$4,U$8,Inputs!$I40:$R40)*SUMIF(Inputs!$I$4:$R$4,U$8,Inputs!$I$16:$R$16)/12*(SUMIF(Inputs!$I$4:$R$4,U$8,Inputs!$I41:$R41))</f>
        <v>8.6583333333333332</v>
      </c>
      <c r="V46" s="143">
        <f>SUMIF(Inputs!$I$4:$R$4,V$8,Inputs!$I40:$R40)*SUMIF(Inputs!$I$4:$R$4,V$8,Inputs!$I$16:$R$16)/12*(SUMIF(Inputs!$I$4:$R$4,V$8,Inputs!$I41:$R41))</f>
        <v>8.6583333333333332</v>
      </c>
      <c r="W46" s="143">
        <f>SUMIF(Inputs!$I$4:$R$4,W$8,Inputs!$I40:$R40)*SUMIF(Inputs!$I$4:$R$4,W$8,Inputs!$I$16:$R$16)/12*(SUMIF(Inputs!$I$4:$R$4,W$8,Inputs!$I41:$R41))</f>
        <v>8.6583333333333332</v>
      </c>
      <c r="X46" s="143">
        <f>SUMIF(Inputs!$I$4:$R$4,X$8,Inputs!$I40:$R40)*SUMIF(Inputs!$I$4:$R$4,X$8,Inputs!$I$16:$R$16)/12*(SUMIF(Inputs!$I$4:$R$4,X$8,Inputs!$I41:$R41))</f>
        <v>8.6583333333333332</v>
      </c>
      <c r="Y46" s="143">
        <f>SUMIF(Inputs!$I$4:$R$4,Y$8,Inputs!$I40:$R40)*SUMIF(Inputs!$I$4:$R$4,Y$8,Inputs!$I$16:$R$16)/12*(SUMIF(Inputs!$I$4:$R$4,Y$8,Inputs!$I41:$R41))</f>
        <v>8.6583333333333332</v>
      </c>
      <c r="Z46" s="143">
        <f>SUMIF(Inputs!$I$4:$R$4,Z$8,Inputs!$I40:$R40)*SUMIF(Inputs!$I$4:$R$4,Z$8,Inputs!$I$16:$R$16)/12*(SUMIF(Inputs!$I$4:$R$4,Z$8,Inputs!$I41:$R41))</f>
        <v>8.6583333333333332</v>
      </c>
      <c r="AA46" s="143">
        <f>SUMIF(Inputs!$I$4:$R$4,AA$8,Inputs!$I40:$R40)*SUMIF(Inputs!$I$4:$R$4,AA$8,Inputs!$I$16:$R$16)/12*(SUMIF(Inputs!$I$4:$R$4,AA$8,Inputs!$I41:$R41))</f>
        <v>8.6583333333333332</v>
      </c>
      <c r="AB46" s="143">
        <f>SUMIF(Inputs!$I$4:$R$4,AB$8,Inputs!$I40:$R40)*SUMIF(Inputs!$I$4:$R$4,AB$8,Inputs!$I$16:$R$16)/12*(SUMIF(Inputs!$I$4:$R$4,AB$8,Inputs!$I41:$R41))</f>
        <v>8.6583333333333332</v>
      </c>
      <c r="AC46" s="143">
        <f>SUMIF(Inputs!$I$4:$R$4,AC$8,Inputs!$I40:$R40)*SUMIF(Inputs!$I$4:$R$4,AC$8,Inputs!$I$16:$R$16)/12*(SUMIF(Inputs!$I$4:$R$4,AC$8,Inputs!$I41:$R41))</f>
        <v>8.6583333333333332</v>
      </c>
      <c r="AD46" s="143">
        <f>SUMIF(Inputs!$I$4:$R$4,AD$8,Inputs!$I40:$R40)*SUMIF(Inputs!$I$4:$R$4,AD$8,Inputs!$I$16:$R$16)/12*(SUMIF(Inputs!$I$4:$R$4,AD$8,Inputs!$I41:$R41))</f>
        <v>9.004666666666667</v>
      </c>
      <c r="AE46" s="143">
        <f>SUMIF(Inputs!$I$4:$R$4,AE$8,Inputs!$I40:$R40)*SUMIF(Inputs!$I$4:$R$4,AE$8,Inputs!$I$16:$R$16)/12*(SUMIF(Inputs!$I$4:$R$4,AE$8,Inputs!$I41:$R41))</f>
        <v>9.004666666666667</v>
      </c>
      <c r="AF46" s="143">
        <f>SUMIF(Inputs!$I$4:$R$4,AF$8,Inputs!$I40:$R40)*SUMIF(Inputs!$I$4:$R$4,AF$8,Inputs!$I$16:$R$16)/12*(SUMIF(Inputs!$I$4:$R$4,AF$8,Inputs!$I41:$R41))</f>
        <v>9.004666666666667</v>
      </c>
      <c r="AG46" s="143">
        <f>SUMIF(Inputs!$I$4:$R$4,AG$8,Inputs!$I40:$R40)*SUMIF(Inputs!$I$4:$R$4,AG$8,Inputs!$I$16:$R$16)/12*(SUMIF(Inputs!$I$4:$R$4,AG$8,Inputs!$I41:$R41))</f>
        <v>9.004666666666667</v>
      </c>
      <c r="AH46" s="143">
        <f>SUMIF(Inputs!$I$4:$R$4,AH$8,Inputs!$I40:$R40)*SUMIF(Inputs!$I$4:$R$4,AH$8,Inputs!$I$16:$R$16)/12*(SUMIF(Inputs!$I$4:$R$4,AH$8,Inputs!$I41:$R41))</f>
        <v>9.004666666666667</v>
      </c>
      <c r="AI46" s="143">
        <f>SUMIF(Inputs!$I$4:$R$4,AI$8,Inputs!$I40:$R40)*SUMIF(Inputs!$I$4:$R$4,AI$8,Inputs!$I$16:$R$16)/12*(SUMIF(Inputs!$I$4:$R$4,AI$8,Inputs!$I41:$R41))</f>
        <v>9.004666666666667</v>
      </c>
      <c r="AJ46" s="143">
        <f>SUMIF(Inputs!$I$4:$R$4,AJ$8,Inputs!$I40:$R40)*SUMIF(Inputs!$I$4:$R$4,AJ$8,Inputs!$I$16:$R$16)/12*(SUMIF(Inputs!$I$4:$R$4,AJ$8,Inputs!$I41:$R41))</f>
        <v>9.004666666666667</v>
      </c>
      <c r="AK46" s="143">
        <f>SUMIF(Inputs!$I$4:$R$4,AK$8,Inputs!$I40:$R40)*SUMIF(Inputs!$I$4:$R$4,AK$8,Inputs!$I$16:$R$16)/12*(SUMIF(Inputs!$I$4:$R$4,AK$8,Inputs!$I41:$R41))</f>
        <v>9.004666666666667</v>
      </c>
      <c r="AL46" s="143">
        <f>SUMIF(Inputs!$I$4:$R$4,AL$8,Inputs!$I40:$R40)*SUMIF(Inputs!$I$4:$R$4,AL$8,Inputs!$I$16:$R$16)/12*(SUMIF(Inputs!$I$4:$R$4,AL$8,Inputs!$I41:$R41))</f>
        <v>9.004666666666667</v>
      </c>
      <c r="AM46" s="143">
        <f>SUMIF(Inputs!$I$4:$R$4,AM$8,Inputs!$I40:$R40)*SUMIF(Inputs!$I$4:$R$4,AM$8,Inputs!$I$16:$R$16)/12*(SUMIF(Inputs!$I$4:$R$4,AM$8,Inputs!$I41:$R41))</f>
        <v>9.004666666666667</v>
      </c>
      <c r="AN46" s="143">
        <f>SUMIF(Inputs!$I$4:$R$4,AN$8,Inputs!$I40:$R40)*SUMIF(Inputs!$I$4:$R$4,AN$8,Inputs!$I$16:$R$16)/12*(SUMIF(Inputs!$I$4:$R$4,AN$8,Inputs!$I41:$R41))</f>
        <v>9.004666666666667</v>
      </c>
      <c r="AO46" s="143">
        <f>SUMIF(Inputs!$I$4:$R$4,AO$8,Inputs!$I40:$R40)*SUMIF(Inputs!$I$4:$R$4,AO$8,Inputs!$I$16:$R$16)/12*(SUMIF(Inputs!$I$4:$R$4,AO$8,Inputs!$I41:$R41))</f>
        <v>9.004666666666667</v>
      </c>
      <c r="AP46" s="143">
        <f>SUMIF(Inputs!$I$4:$R$4,AP$8,Inputs!$I40:$R40)*SUMIF(Inputs!$I$4:$R$4,AP$8,Inputs!$I$16:$R$16)/12*(SUMIF(Inputs!$I$4:$R$4,AP$8,Inputs!$I41:$R41))</f>
        <v>9.3648533333333344</v>
      </c>
      <c r="AQ46" s="143">
        <f>SUMIF(Inputs!$I$4:$R$4,AQ$8,Inputs!$I40:$R40)*SUMIF(Inputs!$I$4:$R$4,AQ$8,Inputs!$I$16:$R$16)/12*(SUMIF(Inputs!$I$4:$R$4,AQ$8,Inputs!$I41:$R41))</f>
        <v>9.3648533333333344</v>
      </c>
      <c r="AR46" s="143">
        <f>SUMIF(Inputs!$I$4:$R$4,AR$8,Inputs!$I40:$R40)*SUMIF(Inputs!$I$4:$R$4,AR$8,Inputs!$I$16:$R$16)/12*(SUMIF(Inputs!$I$4:$R$4,AR$8,Inputs!$I41:$R41))</f>
        <v>9.3648533333333344</v>
      </c>
      <c r="AS46" s="143">
        <f>SUMIF(Inputs!$I$4:$R$4,AS$8,Inputs!$I40:$R40)*SUMIF(Inputs!$I$4:$R$4,AS$8,Inputs!$I$16:$R$16)/12*(SUMIF(Inputs!$I$4:$R$4,AS$8,Inputs!$I41:$R41))</f>
        <v>9.3648533333333344</v>
      </c>
      <c r="AT46" s="143">
        <f>SUMIF(Inputs!$I$4:$R$4,AT$8,Inputs!$I40:$R40)*SUMIF(Inputs!$I$4:$R$4,AT$8,Inputs!$I$16:$R$16)/12*(SUMIF(Inputs!$I$4:$R$4,AT$8,Inputs!$I41:$R41))</f>
        <v>9.3648533333333344</v>
      </c>
      <c r="AU46" s="143">
        <f>SUMIF(Inputs!$I$4:$R$4,AU$8,Inputs!$I40:$R40)*SUMIF(Inputs!$I$4:$R$4,AU$8,Inputs!$I$16:$R$16)/12*(SUMIF(Inputs!$I$4:$R$4,AU$8,Inputs!$I41:$R41))</f>
        <v>9.3648533333333344</v>
      </c>
      <c r="AV46" s="143">
        <f>SUMIF(Inputs!$I$4:$R$4,AV$8,Inputs!$I40:$R40)*SUMIF(Inputs!$I$4:$R$4,AV$8,Inputs!$I$16:$R$16)/12*(SUMIF(Inputs!$I$4:$R$4,AV$8,Inputs!$I41:$R41))</f>
        <v>9.3648533333333344</v>
      </c>
      <c r="AW46" s="143">
        <f>SUMIF(Inputs!$I$4:$R$4,AW$8,Inputs!$I40:$R40)*SUMIF(Inputs!$I$4:$R$4,AW$8,Inputs!$I$16:$R$16)/12*(SUMIF(Inputs!$I$4:$R$4,AW$8,Inputs!$I41:$R41))</f>
        <v>9.3648533333333344</v>
      </c>
      <c r="AX46" s="143">
        <f>SUMIF(Inputs!$I$4:$R$4,AX$8,Inputs!$I40:$R40)*SUMIF(Inputs!$I$4:$R$4,AX$8,Inputs!$I$16:$R$16)/12*(SUMIF(Inputs!$I$4:$R$4,AX$8,Inputs!$I41:$R41))</f>
        <v>9.3648533333333344</v>
      </c>
      <c r="AY46" s="143">
        <f>SUMIF(Inputs!$I$4:$R$4,AY$8,Inputs!$I40:$R40)*SUMIF(Inputs!$I$4:$R$4,AY$8,Inputs!$I$16:$R$16)/12*(SUMIF(Inputs!$I$4:$R$4,AY$8,Inputs!$I41:$R41))</f>
        <v>9.3648533333333344</v>
      </c>
      <c r="AZ46" s="143">
        <f>SUMIF(Inputs!$I$4:$R$4,AZ$8,Inputs!$I40:$R40)*SUMIF(Inputs!$I$4:$R$4,AZ$8,Inputs!$I$16:$R$16)/12*(SUMIF(Inputs!$I$4:$R$4,AZ$8,Inputs!$I41:$R41))</f>
        <v>9.3648533333333344</v>
      </c>
      <c r="BA46" s="143">
        <f>SUMIF(Inputs!$I$4:$R$4,BA$8,Inputs!$I40:$R40)*SUMIF(Inputs!$I$4:$R$4,BA$8,Inputs!$I$16:$R$16)/12*(SUMIF(Inputs!$I$4:$R$4,BA$8,Inputs!$I41:$R41))</f>
        <v>9.3648533333333344</v>
      </c>
      <c r="BB46" s="143">
        <f>SUMIF(Inputs!$I$4:$R$4,BB$8,Inputs!$I40:$R40)*SUMIF(Inputs!$I$4:$R$4,BB$8,Inputs!$I$16:$R$16)/12*(SUMIF(Inputs!$I$4:$R$4,BB$8,Inputs!$I41:$R41))</f>
        <v>9.7394474666666664</v>
      </c>
      <c r="BC46" s="143">
        <f>SUMIF(Inputs!$I$4:$R$4,BC$8,Inputs!$I40:$R40)*SUMIF(Inputs!$I$4:$R$4,BC$8,Inputs!$I$16:$R$16)/12*(SUMIF(Inputs!$I$4:$R$4,BC$8,Inputs!$I41:$R41))</f>
        <v>9.7394474666666664</v>
      </c>
      <c r="BD46" s="143">
        <f>SUMIF(Inputs!$I$4:$R$4,BD$8,Inputs!$I40:$R40)*SUMIF(Inputs!$I$4:$R$4,BD$8,Inputs!$I$16:$R$16)/12*(SUMIF(Inputs!$I$4:$R$4,BD$8,Inputs!$I41:$R41))</f>
        <v>9.7394474666666664</v>
      </c>
      <c r="BE46" s="143">
        <f>SUMIF(Inputs!$I$4:$R$4,BE$8,Inputs!$I40:$R40)*SUMIF(Inputs!$I$4:$R$4,BE$8,Inputs!$I$16:$R$16)/12*(SUMIF(Inputs!$I$4:$R$4,BE$8,Inputs!$I41:$R41))</f>
        <v>9.7394474666666664</v>
      </c>
      <c r="BF46" s="143">
        <f>SUMIF(Inputs!$I$4:$R$4,BF$8,Inputs!$I40:$R40)*SUMIF(Inputs!$I$4:$R$4,BF$8,Inputs!$I$16:$R$16)/12*(SUMIF(Inputs!$I$4:$R$4,BF$8,Inputs!$I41:$R41))</f>
        <v>9.7394474666666664</v>
      </c>
      <c r="BG46" s="143">
        <f>SUMIF(Inputs!$I$4:$R$4,BG$8,Inputs!$I40:$R40)*SUMIF(Inputs!$I$4:$R$4,BG$8,Inputs!$I$16:$R$16)/12*(SUMIF(Inputs!$I$4:$R$4,BG$8,Inputs!$I41:$R41))</f>
        <v>9.7394474666666664</v>
      </c>
      <c r="BH46" s="143">
        <f>SUMIF(Inputs!$I$4:$R$4,BH$8,Inputs!$I40:$R40)*SUMIF(Inputs!$I$4:$R$4,BH$8,Inputs!$I$16:$R$16)/12*(SUMIF(Inputs!$I$4:$R$4,BH$8,Inputs!$I41:$R41))</f>
        <v>9.7394474666666664</v>
      </c>
      <c r="BI46" s="143">
        <f>SUMIF(Inputs!$I$4:$R$4,BI$8,Inputs!$I40:$R40)*SUMIF(Inputs!$I$4:$R$4,BI$8,Inputs!$I$16:$R$16)/12*(SUMIF(Inputs!$I$4:$R$4,BI$8,Inputs!$I41:$R41))</f>
        <v>9.7394474666666664</v>
      </c>
      <c r="BJ46" s="143">
        <f>SUMIF(Inputs!$I$4:$R$4,BJ$8,Inputs!$I40:$R40)*SUMIF(Inputs!$I$4:$R$4,BJ$8,Inputs!$I$16:$R$16)/12*(SUMIF(Inputs!$I$4:$R$4,BJ$8,Inputs!$I41:$R41))</f>
        <v>9.7394474666666664</v>
      </c>
      <c r="BK46" s="143">
        <f>SUMIF(Inputs!$I$4:$R$4,BK$8,Inputs!$I40:$R40)*SUMIF(Inputs!$I$4:$R$4,BK$8,Inputs!$I$16:$R$16)/12*(SUMIF(Inputs!$I$4:$R$4,BK$8,Inputs!$I41:$R41))</f>
        <v>9.7394474666666664</v>
      </c>
      <c r="BL46" s="143">
        <f>SUMIF(Inputs!$I$4:$R$4,BL$8,Inputs!$I40:$R40)*SUMIF(Inputs!$I$4:$R$4,BL$8,Inputs!$I$16:$R$16)/12*(SUMIF(Inputs!$I$4:$R$4,BL$8,Inputs!$I41:$R41))</f>
        <v>9.7394474666666664</v>
      </c>
      <c r="BM46" s="143">
        <f>SUMIF(Inputs!$I$4:$R$4,BM$8,Inputs!$I40:$R40)*SUMIF(Inputs!$I$4:$R$4,BM$8,Inputs!$I$16:$R$16)/12*(SUMIF(Inputs!$I$4:$R$4,BM$8,Inputs!$I41:$R41))</f>
        <v>9.7394474666666664</v>
      </c>
      <c r="BN46" s="143">
        <f>SUMIF(Inputs!$I$4:$R$4,BN$8,Inputs!$I40:$R40)*SUMIF(Inputs!$I$4:$R$4,BN$8,Inputs!$I$16:$R$16)/12*(SUMIF(Inputs!$I$4:$R$4,BN$8,Inputs!$I41:$R41))</f>
        <v>10.129025365333336</v>
      </c>
      <c r="BO46" s="143">
        <f>SUMIF(Inputs!$I$4:$R$4,BO$8,Inputs!$I40:$R40)*SUMIF(Inputs!$I$4:$R$4,BO$8,Inputs!$I$16:$R$16)/12*(SUMIF(Inputs!$I$4:$R$4,BO$8,Inputs!$I41:$R41))</f>
        <v>10.129025365333336</v>
      </c>
      <c r="BP46" s="143">
        <f>SUMIF(Inputs!$I$4:$R$4,BP$8,Inputs!$I40:$R40)*SUMIF(Inputs!$I$4:$R$4,BP$8,Inputs!$I$16:$R$16)/12*(SUMIF(Inputs!$I$4:$R$4,BP$8,Inputs!$I41:$R41))</f>
        <v>10.129025365333336</v>
      </c>
      <c r="BQ46" s="143">
        <f>SUMIF(Inputs!$I$4:$R$4,BQ$8,Inputs!$I40:$R40)*SUMIF(Inputs!$I$4:$R$4,BQ$8,Inputs!$I$16:$R$16)/12*(SUMIF(Inputs!$I$4:$R$4,BQ$8,Inputs!$I41:$R41))</f>
        <v>10.129025365333336</v>
      </c>
      <c r="BR46" s="143">
        <f>SUMIF(Inputs!$I$4:$R$4,BR$8,Inputs!$I40:$R40)*SUMIF(Inputs!$I$4:$R$4,BR$8,Inputs!$I$16:$R$16)/12*(SUMIF(Inputs!$I$4:$R$4,BR$8,Inputs!$I41:$R41))</f>
        <v>10.129025365333336</v>
      </c>
      <c r="BS46" s="143">
        <f>SUMIF(Inputs!$I$4:$R$4,BS$8,Inputs!$I40:$R40)*SUMIF(Inputs!$I$4:$R$4,BS$8,Inputs!$I$16:$R$16)/12*(SUMIF(Inputs!$I$4:$R$4,BS$8,Inputs!$I41:$R41))</f>
        <v>10.129025365333336</v>
      </c>
      <c r="BT46" s="143">
        <f>SUMIF(Inputs!$I$4:$R$4,BT$8,Inputs!$I40:$R40)*SUMIF(Inputs!$I$4:$R$4,BT$8,Inputs!$I$16:$R$16)/12*(SUMIF(Inputs!$I$4:$R$4,BT$8,Inputs!$I41:$R41))</f>
        <v>10.129025365333336</v>
      </c>
      <c r="BU46" s="143">
        <f>SUMIF(Inputs!$I$4:$R$4,BU$8,Inputs!$I40:$R40)*SUMIF(Inputs!$I$4:$R$4,BU$8,Inputs!$I$16:$R$16)/12*(SUMIF(Inputs!$I$4:$R$4,BU$8,Inputs!$I41:$R41))</f>
        <v>10.129025365333336</v>
      </c>
      <c r="BV46" s="143">
        <f>SUMIF(Inputs!$I$4:$R$4,BV$8,Inputs!$I40:$R40)*SUMIF(Inputs!$I$4:$R$4,BV$8,Inputs!$I$16:$R$16)/12*(SUMIF(Inputs!$I$4:$R$4,BV$8,Inputs!$I41:$R41))</f>
        <v>10.129025365333336</v>
      </c>
      <c r="BW46" s="143">
        <f>SUMIF(Inputs!$I$4:$R$4,BW$8,Inputs!$I40:$R40)*SUMIF(Inputs!$I$4:$R$4,BW$8,Inputs!$I$16:$R$16)/12*(SUMIF(Inputs!$I$4:$R$4,BW$8,Inputs!$I41:$R41))</f>
        <v>10.129025365333336</v>
      </c>
      <c r="BX46" s="143">
        <f>SUMIF(Inputs!$I$4:$R$4,BX$8,Inputs!$I40:$R40)*SUMIF(Inputs!$I$4:$R$4,BX$8,Inputs!$I$16:$R$16)/12*(SUMIF(Inputs!$I$4:$R$4,BX$8,Inputs!$I41:$R41))</f>
        <v>10.129025365333336</v>
      </c>
      <c r="BY46" s="143">
        <f>SUMIF(Inputs!$I$4:$R$4,BY$8,Inputs!$I40:$R40)*SUMIF(Inputs!$I$4:$R$4,BY$8,Inputs!$I$16:$R$16)/12*(SUMIF(Inputs!$I$4:$R$4,BY$8,Inputs!$I41:$R41))</f>
        <v>10.129025365333336</v>
      </c>
      <c r="BZ46" s="143">
        <f>SUMIF(Inputs!$I$4:$R$4,BZ$8,Inputs!$I40:$R40)*SUMIF(Inputs!$I$4:$R$4,BZ$8,Inputs!$I$16:$R$16)/12*(SUMIF(Inputs!$I$4:$R$4,BZ$8,Inputs!$I41:$R41))</f>
        <v>10.534186379946668</v>
      </c>
      <c r="CA46" s="143">
        <f>SUMIF(Inputs!$I$4:$R$4,CA$8,Inputs!$I40:$R40)*SUMIF(Inputs!$I$4:$R$4,CA$8,Inputs!$I$16:$R$16)/12*(SUMIF(Inputs!$I$4:$R$4,CA$8,Inputs!$I41:$R41))</f>
        <v>10.534186379946668</v>
      </c>
      <c r="CB46" s="143">
        <f>SUMIF(Inputs!$I$4:$R$4,CB$8,Inputs!$I40:$R40)*SUMIF(Inputs!$I$4:$R$4,CB$8,Inputs!$I$16:$R$16)/12*(SUMIF(Inputs!$I$4:$R$4,CB$8,Inputs!$I41:$R41))</f>
        <v>10.534186379946668</v>
      </c>
      <c r="CC46" s="143">
        <f>SUMIF(Inputs!$I$4:$R$4,CC$8,Inputs!$I40:$R40)*SUMIF(Inputs!$I$4:$R$4,CC$8,Inputs!$I$16:$R$16)/12*(SUMIF(Inputs!$I$4:$R$4,CC$8,Inputs!$I41:$R41))</f>
        <v>10.534186379946668</v>
      </c>
      <c r="CD46" s="143">
        <f>SUMIF(Inputs!$I$4:$R$4,CD$8,Inputs!$I40:$R40)*SUMIF(Inputs!$I$4:$R$4,CD$8,Inputs!$I$16:$R$16)/12*(SUMIF(Inputs!$I$4:$R$4,CD$8,Inputs!$I41:$R41))</f>
        <v>10.534186379946668</v>
      </c>
      <c r="CE46" s="143">
        <f>SUMIF(Inputs!$I$4:$R$4,CE$8,Inputs!$I40:$R40)*SUMIF(Inputs!$I$4:$R$4,CE$8,Inputs!$I$16:$R$16)/12*(SUMIF(Inputs!$I$4:$R$4,CE$8,Inputs!$I41:$R41))</f>
        <v>10.534186379946668</v>
      </c>
      <c r="CF46" s="143">
        <f>SUMIF(Inputs!$I$4:$R$4,CF$8,Inputs!$I40:$R40)*SUMIF(Inputs!$I$4:$R$4,CF$8,Inputs!$I$16:$R$16)/12*(SUMIF(Inputs!$I$4:$R$4,CF$8,Inputs!$I41:$R41))</f>
        <v>10.534186379946668</v>
      </c>
      <c r="CG46" s="143">
        <f>SUMIF(Inputs!$I$4:$R$4,CG$8,Inputs!$I40:$R40)*SUMIF(Inputs!$I$4:$R$4,CG$8,Inputs!$I$16:$R$16)/12*(SUMIF(Inputs!$I$4:$R$4,CG$8,Inputs!$I41:$R41))</f>
        <v>10.534186379946668</v>
      </c>
      <c r="CH46" s="143">
        <f>SUMIF(Inputs!$I$4:$R$4,CH$8,Inputs!$I40:$R40)*SUMIF(Inputs!$I$4:$R$4,CH$8,Inputs!$I$16:$R$16)/12*(SUMIF(Inputs!$I$4:$R$4,CH$8,Inputs!$I41:$R41))</f>
        <v>10.534186379946668</v>
      </c>
      <c r="CI46" s="143">
        <f>SUMIF(Inputs!$I$4:$R$4,CI$8,Inputs!$I40:$R40)*SUMIF(Inputs!$I$4:$R$4,CI$8,Inputs!$I$16:$R$16)/12*(SUMIF(Inputs!$I$4:$R$4,CI$8,Inputs!$I41:$R41))</f>
        <v>10.534186379946668</v>
      </c>
      <c r="CJ46" s="143">
        <f>SUMIF(Inputs!$I$4:$R$4,CJ$8,Inputs!$I40:$R40)*SUMIF(Inputs!$I$4:$R$4,CJ$8,Inputs!$I$16:$R$16)/12*(SUMIF(Inputs!$I$4:$R$4,CJ$8,Inputs!$I41:$R41))</f>
        <v>10.534186379946668</v>
      </c>
      <c r="CK46" s="143">
        <f>SUMIF(Inputs!$I$4:$R$4,CK$8,Inputs!$I40:$R40)*SUMIF(Inputs!$I$4:$R$4,CK$8,Inputs!$I$16:$R$16)/12*(SUMIF(Inputs!$I$4:$R$4,CK$8,Inputs!$I41:$R41))</f>
        <v>10.534186379946668</v>
      </c>
      <c r="CL46" s="143">
        <f>SUMIF(Inputs!$I$4:$R$4,CL$8,Inputs!$I40:$R40)*SUMIF(Inputs!$I$4:$R$4,CL$8,Inputs!$I$16:$R$16)/12*(SUMIF(Inputs!$I$4:$R$4,CL$8,Inputs!$I41:$R41))</f>
        <v>10.955553835144535</v>
      </c>
      <c r="CM46" s="143">
        <f>SUMIF(Inputs!$I$4:$R$4,CM$8,Inputs!$I40:$R40)*SUMIF(Inputs!$I$4:$R$4,CM$8,Inputs!$I$16:$R$16)/12*(SUMIF(Inputs!$I$4:$R$4,CM$8,Inputs!$I41:$R41))</f>
        <v>10.955553835144535</v>
      </c>
      <c r="CN46" s="143">
        <f>SUMIF(Inputs!$I$4:$R$4,CN$8,Inputs!$I40:$R40)*SUMIF(Inputs!$I$4:$R$4,CN$8,Inputs!$I$16:$R$16)/12*(SUMIF(Inputs!$I$4:$R$4,CN$8,Inputs!$I41:$R41))</f>
        <v>10.955553835144535</v>
      </c>
      <c r="CO46" s="143">
        <f>SUMIF(Inputs!$I$4:$R$4,CO$8,Inputs!$I40:$R40)*SUMIF(Inputs!$I$4:$R$4,CO$8,Inputs!$I$16:$R$16)/12*(SUMIF(Inputs!$I$4:$R$4,CO$8,Inputs!$I41:$R41))</f>
        <v>10.955553835144535</v>
      </c>
      <c r="CP46" s="143">
        <f>SUMIF(Inputs!$I$4:$R$4,CP$8,Inputs!$I40:$R40)*SUMIF(Inputs!$I$4:$R$4,CP$8,Inputs!$I$16:$R$16)/12*(SUMIF(Inputs!$I$4:$R$4,CP$8,Inputs!$I41:$R41))</f>
        <v>10.955553835144535</v>
      </c>
      <c r="CQ46" s="143">
        <f>SUMIF(Inputs!$I$4:$R$4,CQ$8,Inputs!$I40:$R40)*SUMIF(Inputs!$I$4:$R$4,CQ$8,Inputs!$I$16:$R$16)/12*(SUMIF(Inputs!$I$4:$R$4,CQ$8,Inputs!$I41:$R41))</f>
        <v>10.955553835144535</v>
      </c>
      <c r="CR46" s="143">
        <f>SUMIF(Inputs!$I$4:$R$4,CR$8,Inputs!$I40:$R40)*SUMIF(Inputs!$I$4:$R$4,CR$8,Inputs!$I$16:$R$16)/12*(SUMIF(Inputs!$I$4:$R$4,CR$8,Inputs!$I41:$R41))</f>
        <v>10.955553835144535</v>
      </c>
      <c r="CS46" s="143">
        <f>SUMIF(Inputs!$I$4:$R$4,CS$8,Inputs!$I40:$R40)*SUMIF(Inputs!$I$4:$R$4,CS$8,Inputs!$I$16:$R$16)/12*(SUMIF(Inputs!$I$4:$R$4,CS$8,Inputs!$I41:$R41))</f>
        <v>10.955553835144535</v>
      </c>
      <c r="CT46" s="143">
        <f>SUMIF(Inputs!$I$4:$R$4,CT$8,Inputs!$I40:$R40)*SUMIF(Inputs!$I$4:$R$4,CT$8,Inputs!$I$16:$R$16)/12*(SUMIF(Inputs!$I$4:$R$4,CT$8,Inputs!$I41:$R41))</f>
        <v>10.955553835144535</v>
      </c>
      <c r="CU46" s="143">
        <f>SUMIF(Inputs!$I$4:$R$4,CU$8,Inputs!$I40:$R40)*SUMIF(Inputs!$I$4:$R$4,CU$8,Inputs!$I$16:$R$16)/12*(SUMIF(Inputs!$I$4:$R$4,CU$8,Inputs!$I41:$R41))</f>
        <v>10.955553835144535</v>
      </c>
      <c r="CV46" s="143">
        <f>SUMIF(Inputs!$I$4:$R$4,CV$8,Inputs!$I40:$R40)*SUMIF(Inputs!$I$4:$R$4,CV$8,Inputs!$I$16:$R$16)/12*(SUMIF(Inputs!$I$4:$R$4,CV$8,Inputs!$I41:$R41))</f>
        <v>10.955553835144535</v>
      </c>
      <c r="CW46" s="143">
        <f>SUMIF(Inputs!$I$4:$R$4,CW$8,Inputs!$I40:$R40)*SUMIF(Inputs!$I$4:$R$4,CW$8,Inputs!$I$16:$R$16)/12*(SUMIF(Inputs!$I$4:$R$4,CW$8,Inputs!$I41:$R41))</f>
        <v>10.955553835144535</v>
      </c>
      <c r="CX46" s="143">
        <f>SUMIF(Inputs!$I$4:$R$4,CX$8,Inputs!$I40:$R40)*SUMIF(Inputs!$I$4:$R$4,CX$8,Inputs!$I$16:$R$16)/12*(SUMIF(Inputs!$I$4:$R$4,CX$8,Inputs!$I41:$R41))</f>
        <v>11.393775988550317</v>
      </c>
      <c r="CY46" s="143">
        <f>SUMIF(Inputs!$I$4:$R$4,CY$8,Inputs!$I40:$R40)*SUMIF(Inputs!$I$4:$R$4,CY$8,Inputs!$I$16:$R$16)/12*(SUMIF(Inputs!$I$4:$R$4,CY$8,Inputs!$I41:$R41))</f>
        <v>11.393775988550317</v>
      </c>
      <c r="CZ46" s="143">
        <f>SUMIF(Inputs!$I$4:$R$4,CZ$8,Inputs!$I40:$R40)*SUMIF(Inputs!$I$4:$R$4,CZ$8,Inputs!$I$16:$R$16)/12*(SUMIF(Inputs!$I$4:$R$4,CZ$8,Inputs!$I41:$R41))</f>
        <v>11.393775988550317</v>
      </c>
      <c r="DA46" s="143">
        <f>SUMIF(Inputs!$I$4:$R$4,DA$8,Inputs!$I40:$R40)*SUMIF(Inputs!$I$4:$R$4,DA$8,Inputs!$I$16:$R$16)/12*(SUMIF(Inputs!$I$4:$R$4,DA$8,Inputs!$I41:$R41))</f>
        <v>11.393775988550317</v>
      </c>
      <c r="DB46" s="143">
        <f>SUMIF(Inputs!$I$4:$R$4,DB$8,Inputs!$I40:$R40)*SUMIF(Inputs!$I$4:$R$4,DB$8,Inputs!$I$16:$R$16)/12*(SUMIF(Inputs!$I$4:$R$4,DB$8,Inputs!$I41:$R41))</f>
        <v>11.393775988550317</v>
      </c>
      <c r="DC46" s="143">
        <f>SUMIF(Inputs!$I$4:$R$4,DC$8,Inputs!$I40:$R40)*SUMIF(Inputs!$I$4:$R$4,DC$8,Inputs!$I$16:$R$16)/12*(SUMIF(Inputs!$I$4:$R$4,DC$8,Inputs!$I41:$R41))</f>
        <v>11.393775988550317</v>
      </c>
      <c r="DD46" s="143">
        <f>SUMIF(Inputs!$I$4:$R$4,DD$8,Inputs!$I40:$R40)*SUMIF(Inputs!$I$4:$R$4,DD$8,Inputs!$I$16:$R$16)/12*(SUMIF(Inputs!$I$4:$R$4,DD$8,Inputs!$I41:$R41))</f>
        <v>11.393775988550317</v>
      </c>
      <c r="DE46" s="143">
        <f>SUMIF(Inputs!$I$4:$R$4,DE$8,Inputs!$I40:$R40)*SUMIF(Inputs!$I$4:$R$4,DE$8,Inputs!$I$16:$R$16)/12*(SUMIF(Inputs!$I$4:$R$4,DE$8,Inputs!$I41:$R41))</f>
        <v>11.393775988550317</v>
      </c>
      <c r="DF46" s="143">
        <f>SUMIF(Inputs!$I$4:$R$4,DF$8,Inputs!$I40:$R40)*SUMIF(Inputs!$I$4:$R$4,DF$8,Inputs!$I$16:$R$16)/12*(SUMIF(Inputs!$I$4:$R$4,DF$8,Inputs!$I41:$R41))</f>
        <v>11.393775988550317</v>
      </c>
      <c r="DG46" s="143">
        <f>SUMIF(Inputs!$I$4:$R$4,DG$8,Inputs!$I40:$R40)*SUMIF(Inputs!$I$4:$R$4,DG$8,Inputs!$I$16:$R$16)/12*(SUMIF(Inputs!$I$4:$R$4,DG$8,Inputs!$I41:$R41))</f>
        <v>11.393775988550317</v>
      </c>
      <c r="DH46" s="143">
        <f>SUMIF(Inputs!$I$4:$R$4,DH$8,Inputs!$I40:$R40)*SUMIF(Inputs!$I$4:$R$4,DH$8,Inputs!$I$16:$R$16)/12*(SUMIF(Inputs!$I$4:$R$4,DH$8,Inputs!$I41:$R41))</f>
        <v>11.393775988550317</v>
      </c>
      <c r="DI46" s="143">
        <f>SUMIF(Inputs!$I$4:$R$4,DI$8,Inputs!$I40:$R40)*SUMIF(Inputs!$I$4:$R$4,DI$8,Inputs!$I$16:$R$16)/12*(SUMIF(Inputs!$I$4:$R$4,DI$8,Inputs!$I41:$R41))</f>
        <v>11.393775988550317</v>
      </c>
      <c r="DJ46" s="143">
        <f>SUMIF(Inputs!$I$4:$R$4,DJ$8,Inputs!$I40:$R40)*SUMIF(Inputs!$I$4:$R$4,DJ$8,Inputs!$I$16:$R$16)/12*(SUMIF(Inputs!$I$4:$R$4,DJ$8,Inputs!$I41:$R41))</f>
        <v>11.84952702809233</v>
      </c>
      <c r="DK46" s="143">
        <f>SUMIF(Inputs!$I$4:$R$4,DK$8,Inputs!$I40:$R40)*SUMIF(Inputs!$I$4:$R$4,DK$8,Inputs!$I$16:$R$16)/12*(SUMIF(Inputs!$I$4:$R$4,DK$8,Inputs!$I41:$R41))</f>
        <v>11.84952702809233</v>
      </c>
      <c r="DL46" s="143">
        <f>SUMIF(Inputs!$I$4:$R$4,DL$8,Inputs!$I40:$R40)*SUMIF(Inputs!$I$4:$R$4,DL$8,Inputs!$I$16:$R$16)/12*(SUMIF(Inputs!$I$4:$R$4,DL$8,Inputs!$I41:$R41))</f>
        <v>11.84952702809233</v>
      </c>
      <c r="DM46" s="143">
        <f>SUMIF(Inputs!$I$4:$R$4,DM$8,Inputs!$I40:$R40)*SUMIF(Inputs!$I$4:$R$4,DM$8,Inputs!$I$16:$R$16)/12*(SUMIF(Inputs!$I$4:$R$4,DM$8,Inputs!$I41:$R41))</f>
        <v>11.84952702809233</v>
      </c>
      <c r="DN46" s="143">
        <f>SUMIF(Inputs!$I$4:$R$4,DN$8,Inputs!$I40:$R40)*SUMIF(Inputs!$I$4:$R$4,DN$8,Inputs!$I$16:$R$16)/12*(SUMIF(Inputs!$I$4:$R$4,DN$8,Inputs!$I41:$R41))</f>
        <v>11.84952702809233</v>
      </c>
      <c r="DO46" s="143">
        <f>SUMIF(Inputs!$I$4:$R$4,DO$8,Inputs!$I40:$R40)*SUMIF(Inputs!$I$4:$R$4,DO$8,Inputs!$I$16:$R$16)/12*(SUMIF(Inputs!$I$4:$R$4,DO$8,Inputs!$I41:$R41))</f>
        <v>11.84952702809233</v>
      </c>
      <c r="DP46" s="143">
        <f>SUMIF(Inputs!$I$4:$R$4,DP$8,Inputs!$I40:$R40)*SUMIF(Inputs!$I$4:$R$4,DP$8,Inputs!$I$16:$R$16)/12*(SUMIF(Inputs!$I$4:$R$4,DP$8,Inputs!$I41:$R41))</f>
        <v>11.84952702809233</v>
      </c>
      <c r="DQ46" s="143">
        <f>SUMIF(Inputs!$I$4:$R$4,DQ$8,Inputs!$I40:$R40)*SUMIF(Inputs!$I$4:$R$4,DQ$8,Inputs!$I$16:$R$16)/12*(SUMIF(Inputs!$I$4:$R$4,DQ$8,Inputs!$I41:$R41))</f>
        <v>11.84952702809233</v>
      </c>
      <c r="DR46" s="143">
        <f>SUMIF(Inputs!$I$4:$R$4,DR$8,Inputs!$I40:$R40)*SUMIF(Inputs!$I$4:$R$4,DR$8,Inputs!$I$16:$R$16)/12*(SUMIF(Inputs!$I$4:$R$4,DR$8,Inputs!$I41:$R41))</f>
        <v>11.84952702809233</v>
      </c>
      <c r="DS46" s="143">
        <f>SUMIF(Inputs!$I$4:$R$4,DS$8,Inputs!$I40:$R40)*SUMIF(Inputs!$I$4:$R$4,DS$8,Inputs!$I$16:$R$16)/12*(SUMIF(Inputs!$I$4:$R$4,DS$8,Inputs!$I41:$R41))</f>
        <v>11.84952702809233</v>
      </c>
      <c r="DT46" s="143">
        <f>SUMIF(Inputs!$I$4:$R$4,DT$8,Inputs!$I40:$R40)*SUMIF(Inputs!$I$4:$R$4,DT$8,Inputs!$I$16:$R$16)/12*(SUMIF(Inputs!$I$4:$R$4,DT$8,Inputs!$I41:$R41))</f>
        <v>11.84952702809233</v>
      </c>
      <c r="DU46" s="143">
        <f>SUMIF(Inputs!$I$4:$R$4,DU$8,Inputs!$I40:$R40)*SUMIF(Inputs!$I$4:$R$4,DU$8,Inputs!$I$16:$R$16)/12*(SUMIF(Inputs!$I$4:$R$4,DU$8,Inputs!$I41:$R41))</f>
        <v>11.84952702809233</v>
      </c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</row>
    <row r="47" spans="1:145" ht="14.25" customHeight="1">
      <c r="A47" s="62"/>
      <c r="B47" s="62"/>
      <c r="C47" s="60" t="s">
        <v>99</v>
      </c>
      <c r="D47" s="32" t="s">
        <v>77</v>
      </c>
      <c r="E47" s="21"/>
      <c r="F47" s="143">
        <f>SUMIF(Inputs!$I$4:$R$4,F$8,Inputs!$I44:$R44)*SUMIF(Inputs!$I$4:$R$4,F$8,Inputs!$I$16:$R$16)/12</f>
        <v>0</v>
      </c>
      <c r="G47" s="143">
        <f>SUMIF(Inputs!$I$4:$R$4,G$8,Inputs!$I44:$R44)*SUMIF(Inputs!$I$4:$R$4,G$8,Inputs!$I$16:$R$16)/12</f>
        <v>0</v>
      </c>
      <c r="H47" s="143">
        <f>SUMIF(Inputs!$I$4:$R$4,H$8,Inputs!$I44:$R44)*SUMIF(Inputs!$I$4:$R$4,H$8,Inputs!$I$16:$R$16)/12</f>
        <v>0</v>
      </c>
      <c r="I47" s="143">
        <f>SUMIF(Inputs!$I$4:$R$4,I$8,Inputs!$I44:$R44)*SUMIF(Inputs!$I$4:$R$4,I$8,Inputs!$I$16:$R$16)/12</f>
        <v>0</v>
      </c>
      <c r="J47" s="143">
        <f>SUMIF(Inputs!$I$4:$R$4,J$8,Inputs!$I44:$R44)*SUMIF(Inputs!$I$4:$R$4,J$8,Inputs!$I$16:$R$16)/12</f>
        <v>0</v>
      </c>
      <c r="K47" s="143">
        <f>SUMIF(Inputs!$I$4:$R$4,K$8,Inputs!$I44:$R44)*SUMIF(Inputs!$I$4:$R$4,K$8,Inputs!$I$16:$R$16)/12</f>
        <v>0</v>
      </c>
      <c r="L47" s="143">
        <f>SUMIF(Inputs!$I$4:$R$4,L$8,Inputs!$I44:$R44)*SUMIF(Inputs!$I$4:$R$4,L$8,Inputs!$I$16:$R$16)/12</f>
        <v>0</v>
      </c>
      <c r="M47" s="143">
        <f>SUMIF(Inputs!$I$4:$R$4,M$8,Inputs!$I44:$R44)*SUMIF(Inputs!$I$4:$R$4,M$8,Inputs!$I$16:$R$16)/12</f>
        <v>0</v>
      </c>
      <c r="N47" s="143">
        <f>SUMIF(Inputs!$I$4:$R$4,N$8,Inputs!$I44:$R44)*SUMIF(Inputs!$I$4:$R$4,N$8,Inputs!$I$16:$R$16)/12</f>
        <v>0</v>
      </c>
      <c r="O47" s="143">
        <f>SUMIF(Inputs!$I$4:$R$4,O$8,Inputs!$I44:$R44)*SUMIF(Inputs!$I$4:$R$4,O$8,Inputs!$I$16:$R$16)/12</f>
        <v>0</v>
      </c>
      <c r="P47" s="143">
        <f>SUMIF(Inputs!$I$4:$R$4,P$8,Inputs!$I44:$R44)*SUMIF(Inputs!$I$4:$R$4,P$8,Inputs!$I$16:$R$16)/12</f>
        <v>0</v>
      </c>
      <c r="Q47" s="143">
        <f>SUMIF(Inputs!$I$4:$R$4,Q$8,Inputs!$I44:$R44)*SUMIF(Inputs!$I$4:$R$4,Q$8,Inputs!$I$16:$R$16)/12</f>
        <v>0</v>
      </c>
      <c r="R47" s="143">
        <f>SUMIF(Inputs!$I$4:$R$4,R$8,Inputs!$I44:$R44)*SUMIF(Inputs!$I$4:$R$4,R$8,Inputs!$I$16:$R$16)/12</f>
        <v>0</v>
      </c>
      <c r="S47" s="143">
        <f>SUMIF(Inputs!$I$4:$R$4,S$8,Inputs!$I44:$R44)*SUMIF(Inputs!$I$4:$R$4,S$8,Inputs!$I$16:$R$16)/12</f>
        <v>0</v>
      </c>
      <c r="T47" s="143">
        <f>SUMIF(Inputs!$I$4:$R$4,T$8,Inputs!$I44:$R44)*SUMIF(Inputs!$I$4:$R$4,T$8,Inputs!$I$16:$R$16)/12</f>
        <v>0</v>
      </c>
      <c r="U47" s="143">
        <f>SUMIF(Inputs!$I$4:$R$4,U$8,Inputs!$I44:$R44)*SUMIF(Inputs!$I$4:$R$4,U$8,Inputs!$I$16:$R$16)/12</f>
        <v>0</v>
      </c>
      <c r="V47" s="143">
        <f>SUMIF(Inputs!$I$4:$R$4,V$8,Inputs!$I44:$R44)*SUMIF(Inputs!$I$4:$R$4,V$8,Inputs!$I$16:$R$16)/12</f>
        <v>0</v>
      </c>
      <c r="W47" s="143">
        <f>SUMIF(Inputs!$I$4:$R$4,W$8,Inputs!$I44:$R44)*SUMIF(Inputs!$I$4:$R$4,W$8,Inputs!$I$16:$R$16)/12</f>
        <v>0</v>
      </c>
      <c r="X47" s="143">
        <f>SUMIF(Inputs!$I$4:$R$4,X$8,Inputs!$I44:$R44)*SUMIF(Inputs!$I$4:$R$4,X$8,Inputs!$I$16:$R$16)/12</f>
        <v>0</v>
      </c>
      <c r="Y47" s="143">
        <f>SUMIF(Inputs!$I$4:$R$4,Y$8,Inputs!$I44:$R44)*SUMIF(Inputs!$I$4:$R$4,Y$8,Inputs!$I$16:$R$16)/12</f>
        <v>0</v>
      </c>
      <c r="Z47" s="143">
        <f>SUMIF(Inputs!$I$4:$R$4,Z$8,Inputs!$I44:$R44)*SUMIF(Inputs!$I$4:$R$4,Z$8,Inputs!$I$16:$R$16)/12</f>
        <v>0</v>
      </c>
      <c r="AA47" s="143">
        <f>SUMIF(Inputs!$I$4:$R$4,AA$8,Inputs!$I44:$R44)*SUMIF(Inputs!$I$4:$R$4,AA$8,Inputs!$I$16:$R$16)/12</f>
        <v>0</v>
      </c>
      <c r="AB47" s="143">
        <f>SUMIF(Inputs!$I$4:$R$4,AB$8,Inputs!$I44:$R44)*SUMIF(Inputs!$I$4:$R$4,AB$8,Inputs!$I$16:$R$16)/12</f>
        <v>0</v>
      </c>
      <c r="AC47" s="143">
        <f>SUMIF(Inputs!$I$4:$R$4,AC$8,Inputs!$I44:$R44)*SUMIF(Inputs!$I$4:$R$4,AC$8,Inputs!$I$16:$R$16)/12</f>
        <v>0</v>
      </c>
      <c r="AD47" s="143">
        <f>SUMIF(Inputs!$I$4:$R$4,AD$8,Inputs!$I44:$R44)*SUMIF(Inputs!$I$4:$R$4,AD$8,Inputs!$I$16:$R$16)/12</f>
        <v>0</v>
      </c>
      <c r="AE47" s="143">
        <f>SUMIF(Inputs!$I$4:$R$4,AE$8,Inputs!$I44:$R44)*SUMIF(Inputs!$I$4:$R$4,AE$8,Inputs!$I$16:$R$16)/12</f>
        <v>0</v>
      </c>
      <c r="AF47" s="143">
        <f>SUMIF(Inputs!$I$4:$R$4,AF$8,Inputs!$I44:$R44)*SUMIF(Inputs!$I$4:$R$4,AF$8,Inputs!$I$16:$R$16)/12</f>
        <v>0</v>
      </c>
      <c r="AG47" s="143">
        <f>SUMIF(Inputs!$I$4:$R$4,AG$8,Inputs!$I44:$R44)*SUMIF(Inputs!$I$4:$R$4,AG$8,Inputs!$I$16:$R$16)/12</f>
        <v>0</v>
      </c>
      <c r="AH47" s="143">
        <f>SUMIF(Inputs!$I$4:$R$4,AH$8,Inputs!$I44:$R44)*SUMIF(Inputs!$I$4:$R$4,AH$8,Inputs!$I$16:$R$16)/12</f>
        <v>0</v>
      </c>
      <c r="AI47" s="143">
        <f>SUMIF(Inputs!$I$4:$R$4,AI$8,Inputs!$I44:$R44)*SUMIF(Inputs!$I$4:$R$4,AI$8,Inputs!$I$16:$R$16)/12</f>
        <v>0</v>
      </c>
      <c r="AJ47" s="143">
        <f>SUMIF(Inputs!$I$4:$R$4,AJ$8,Inputs!$I44:$R44)*SUMIF(Inputs!$I$4:$R$4,AJ$8,Inputs!$I$16:$R$16)/12</f>
        <v>0</v>
      </c>
      <c r="AK47" s="143">
        <f>SUMIF(Inputs!$I$4:$R$4,AK$8,Inputs!$I44:$R44)*SUMIF(Inputs!$I$4:$R$4,AK$8,Inputs!$I$16:$R$16)/12</f>
        <v>0</v>
      </c>
      <c r="AL47" s="143">
        <f>SUMIF(Inputs!$I$4:$R$4,AL$8,Inputs!$I44:$R44)*SUMIF(Inputs!$I$4:$R$4,AL$8,Inputs!$I$16:$R$16)/12</f>
        <v>0</v>
      </c>
      <c r="AM47" s="143">
        <f>SUMIF(Inputs!$I$4:$R$4,AM$8,Inputs!$I44:$R44)*SUMIF(Inputs!$I$4:$R$4,AM$8,Inputs!$I$16:$R$16)/12</f>
        <v>0</v>
      </c>
      <c r="AN47" s="143">
        <f>SUMIF(Inputs!$I$4:$R$4,AN$8,Inputs!$I44:$R44)*SUMIF(Inputs!$I$4:$R$4,AN$8,Inputs!$I$16:$R$16)/12</f>
        <v>0</v>
      </c>
      <c r="AO47" s="143">
        <f>SUMIF(Inputs!$I$4:$R$4,AO$8,Inputs!$I44:$R44)*SUMIF(Inputs!$I$4:$R$4,AO$8,Inputs!$I$16:$R$16)/12</f>
        <v>0</v>
      </c>
      <c r="AP47" s="143">
        <f>SUMIF(Inputs!$I$4:$R$4,AP$8,Inputs!$I44:$R44)*SUMIF(Inputs!$I$4:$R$4,AP$8,Inputs!$I$16:$R$16)/12</f>
        <v>0</v>
      </c>
      <c r="AQ47" s="143">
        <f>SUMIF(Inputs!$I$4:$R$4,AQ$8,Inputs!$I44:$R44)*SUMIF(Inputs!$I$4:$R$4,AQ$8,Inputs!$I$16:$R$16)/12</f>
        <v>0</v>
      </c>
      <c r="AR47" s="143">
        <f>SUMIF(Inputs!$I$4:$R$4,AR$8,Inputs!$I44:$R44)*SUMIF(Inputs!$I$4:$R$4,AR$8,Inputs!$I$16:$R$16)/12</f>
        <v>0</v>
      </c>
      <c r="AS47" s="143">
        <f>SUMIF(Inputs!$I$4:$R$4,AS$8,Inputs!$I44:$R44)*SUMIF(Inputs!$I$4:$R$4,AS$8,Inputs!$I$16:$R$16)/12</f>
        <v>0</v>
      </c>
      <c r="AT47" s="143">
        <f>SUMIF(Inputs!$I$4:$R$4,AT$8,Inputs!$I44:$R44)*SUMIF(Inputs!$I$4:$R$4,AT$8,Inputs!$I$16:$R$16)/12</f>
        <v>0</v>
      </c>
      <c r="AU47" s="143">
        <f>SUMIF(Inputs!$I$4:$R$4,AU$8,Inputs!$I44:$R44)*SUMIF(Inputs!$I$4:$R$4,AU$8,Inputs!$I$16:$R$16)/12</f>
        <v>0</v>
      </c>
      <c r="AV47" s="143">
        <f>SUMIF(Inputs!$I$4:$R$4,AV$8,Inputs!$I44:$R44)*SUMIF(Inputs!$I$4:$R$4,AV$8,Inputs!$I$16:$R$16)/12</f>
        <v>0</v>
      </c>
      <c r="AW47" s="143">
        <f>SUMIF(Inputs!$I$4:$R$4,AW$8,Inputs!$I44:$R44)*SUMIF(Inputs!$I$4:$R$4,AW$8,Inputs!$I$16:$R$16)/12</f>
        <v>0</v>
      </c>
      <c r="AX47" s="143">
        <f>SUMIF(Inputs!$I$4:$R$4,AX$8,Inputs!$I44:$R44)*SUMIF(Inputs!$I$4:$R$4,AX$8,Inputs!$I$16:$R$16)/12</f>
        <v>0</v>
      </c>
      <c r="AY47" s="143">
        <f>SUMIF(Inputs!$I$4:$R$4,AY$8,Inputs!$I44:$R44)*SUMIF(Inputs!$I$4:$R$4,AY$8,Inputs!$I$16:$R$16)/12</f>
        <v>0</v>
      </c>
      <c r="AZ47" s="143">
        <f>SUMIF(Inputs!$I$4:$R$4,AZ$8,Inputs!$I44:$R44)*SUMIF(Inputs!$I$4:$R$4,AZ$8,Inputs!$I$16:$R$16)/12</f>
        <v>0</v>
      </c>
      <c r="BA47" s="143">
        <f>SUMIF(Inputs!$I$4:$R$4,BA$8,Inputs!$I44:$R44)*SUMIF(Inputs!$I$4:$R$4,BA$8,Inputs!$I$16:$R$16)/12</f>
        <v>0</v>
      </c>
      <c r="BB47" s="143">
        <f>SUMIF(Inputs!$I$4:$R$4,BB$8,Inputs!$I44:$R44)*SUMIF(Inputs!$I$4:$R$4,BB$8,Inputs!$I$16:$R$16)/12</f>
        <v>0</v>
      </c>
      <c r="BC47" s="143">
        <f>SUMIF(Inputs!$I$4:$R$4,BC$8,Inputs!$I44:$R44)*SUMIF(Inputs!$I$4:$R$4,BC$8,Inputs!$I$16:$R$16)/12</f>
        <v>0</v>
      </c>
      <c r="BD47" s="143">
        <f>SUMIF(Inputs!$I$4:$R$4,BD$8,Inputs!$I44:$R44)*SUMIF(Inputs!$I$4:$R$4,BD$8,Inputs!$I$16:$R$16)/12</f>
        <v>0</v>
      </c>
      <c r="BE47" s="143">
        <f>SUMIF(Inputs!$I$4:$R$4,BE$8,Inputs!$I44:$R44)*SUMIF(Inputs!$I$4:$R$4,BE$8,Inputs!$I$16:$R$16)/12</f>
        <v>0</v>
      </c>
      <c r="BF47" s="143">
        <f>SUMIF(Inputs!$I$4:$R$4,BF$8,Inputs!$I44:$R44)*SUMIF(Inputs!$I$4:$R$4,BF$8,Inputs!$I$16:$R$16)/12</f>
        <v>0</v>
      </c>
      <c r="BG47" s="143">
        <f>SUMIF(Inputs!$I$4:$R$4,BG$8,Inputs!$I44:$R44)*SUMIF(Inputs!$I$4:$R$4,BG$8,Inputs!$I$16:$R$16)/12</f>
        <v>0</v>
      </c>
      <c r="BH47" s="143">
        <f>SUMIF(Inputs!$I$4:$R$4,BH$8,Inputs!$I44:$R44)*SUMIF(Inputs!$I$4:$R$4,BH$8,Inputs!$I$16:$R$16)/12</f>
        <v>0</v>
      </c>
      <c r="BI47" s="143">
        <f>SUMIF(Inputs!$I$4:$R$4,BI$8,Inputs!$I44:$R44)*SUMIF(Inputs!$I$4:$R$4,BI$8,Inputs!$I$16:$R$16)/12</f>
        <v>0</v>
      </c>
      <c r="BJ47" s="143">
        <f>SUMIF(Inputs!$I$4:$R$4,BJ$8,Inputs!$I44:$R44)*SUMIF(Inputs!$I$4:$R$4,BJ$8,Inputs!$I$16:$R$16)/12</f>
        <v>0</v>
      </c>
      <c r="BK47" s="143">
        <f>SUMIF(Inputs!$I$4:$R$4,BK$8,Inputs!$I44:$R44)*SUMIF(Inputs!$I$4:$R$4,BK$8,Inputs!$I$16:$R$16)/12</f>
        <v>0</v>
      </c>
      <c r="BL47" s="143">
        <f>SUMIF(Inputs!$I$4:$R$4,BL$8,Inputs!$I44:$R44)*SUMIF(Inputs!$I$4:$R$4,BL$8,Inputs!$I$16:$R$16)/12</f>
        <v>0</v>
      </c>
      <c r="BM47" s="143">
        <f>SUMIF(Inputs!$I$4:$R$4,BM$8,Inputs!$I44:$R44)*SUMIF(Inputs!$I$4:$R$4,BM$8,Inputs!$I$16:$R$16)/12</f>
        <v>0</v>
      </c>
      <c r="BN47" s="143">
        <f>SUMIF(Inputs!$I$4:$R$4,BN$8,Inputs!$I44:$R44)*SUMIF(Inputs!$I$4:$R$4,BN$8,Inputs!$I$16:$R$16)/12</f>
        <v>0</v>
      </c>
      <c r="BO47" s="143">
        <f>SUMIF(Inputs!$I$4:$R$4,BO$8,Inputs!$I44:$R44)*SUMIF(Inputs!$I$4:$R$4,BO$8,Inputs!$I$16:$R$16)/12</f>
        <v>0</v>
      </c>
      <c r="BP47" s="143">
        <f>SUMIF(Inputs!$I$4:$R$4,BP$8,Inputs!$I44:$R44)*SUMIF(Inputs!$I$4:$R$4,BP$8,Inputs!$I$16:$R$16)/12</f>
        <v>0</v>
      </c>
      <c r="BQ47" s="143">
        <f>SUMIF(Inputs!$I$4:$R$4,BQ$8,Inputs!$I44:$R44)*SUMIF(Inputs!$I$4:$R$4,BQ$8,Inputs!$I$16:$R$16)/12</f>
        <v>0</v>
      </c>
      <c r="BR47" s="143">
        <f>SUMIF(Inputs!$I$4:$R$4,BR$8,Inputs!$I44:$R44)*SUMIF(Inputs!$I$4:$R$4,BR$8,Inputs!$I$16:$R$16)/12</f>
        <v>0</v>
      </c>
      <c r="BS47" s="143">
        <f>SUMIF(Inputs!$I$4:$R$4,BS$8,Inputs!$I44:$R44)*SUMIF(Inputs!$I$4:$R$4,BS$8,Inputs!$I$16:$R$16)/12</f>
        <v>0</v>
      </c>
      <c r="BT47" s="143">
        <f>SUMIF(Inputs!$I$4:$R$4,BT$8,Inputs!$I44:$R44)*SUMIF(Inputs!$I$4:$R$4,BT$8,Inputs!$I$16:$R$16)/12</f>
        <v>0</v>
      </c>
      <c r="BU47" s="143">
        <f>SUMIF(Inputs!$I$4:$R$4,BU$8,Inputs!$I44:$R44)*SUMIF(Inputs!$I$4:$R$4,BU$8,Inputs!$I$16:$R$16)/12</f>
        <v>0</v>
      </c>
      <c r="BV47" s="143">
        <f>SUMIF(Inputs!$I$4:$R$4,BV$8,Inputs!$I44:$R44)*SUMIF(Inputs!$I$4:$R$4,BV$8,Inputs!$I$16:$R$16)/12</f>
        <v>0</v>
      </c>
      <c r="BW47" s="143">
        <f>SUMIF(Inputs!$I$4:$R$4,BW$8,Inputs!$I44:$R44)*SUMIF(Inputs!$I$4:$R$4,BW$8,Inputs!$I$16:$R$16)/12</f>
        <v>0</v>
      </c>
      <c r="BX47" s="143">
        <f>SUMIF(Inputs!$I$4:$R$4,BX$8,Inputs!$I44:$R44)*SUMIF(Inputs!$I$4:$R$4,BX$8,Inputs!$I$16:$R$16)/12</f>
        <v>0</v>
      </c>
      <c r="BY47" s="143">
        <f>SUMIF(Inputs!$I$4:$R$4,BY$8,Inputs!$I44:$R44)*SUMIF(Inputs!$I$4:$R$4,BY$8,Inputs!$I$16:$R$16)/12</f>
        <v>0</v>
      </c>
      <c r="BZ47" s="143">
        <f>SUMIF(Inputs!$I$4:$R$4,BZ$8,Inputs!$I44:$R44)*SUMIF(Inputs!$I$4:$R$4,BZ$8,Inputs!$I$16:$R$16)/12</f>
        <v>0</v>
      </c>
      <c r="CA47" s="143">
        <f>SUMIF(Inputs!$I$4:$R$4,CA$8,Inputs!$I44:$R44)*SUMIF(Inputs!$I$4:$R$4,CA$8,Inputs!$I$16:$R$16)/12</f>
        <v>0</v>
      </c>
      <c r="CB47" s="143">
        <f>SUMIF(Inputs!$I$4:$R$4,CB$8,Inputs!$I44:$R44)*SUMIF(Inputs!$I$4:$R$4,CB$8,Inputs!$I$16:$R$16)/12</f>
        <v>0</v>
      </c>
      <c r="CC47" s="143">
        <f>SUMIF(Inputs!$I$4:$R$4,CC$8,Inputs!$I44:$R44)*SUMIF(Inputs!$I$4:$R$4,CC$8,Inputs!$I$16:$R$16)/12</f>
        <v>0</v>
      </c>
      <c r="CD47" s="143">
        <f>SUMIF(Inputs!$I$4:$R$4,CD$8,Inputs!$I44:$R44)*SUMIF(Inputs!$I$4:$R$4,CD$8,Inputs!$I$16:$R$16)/12</f>
        <v>0</v>
      </c>
      <c r="CE47" s="143">
        <f>SUMIF(Inputs!$I$4:$R$4,CE$8,Inputs!$I44:$R44)*SUMIF(Inputs!$I$4:$R$4,CE$8,Inputs!$I$16:$R$16)/12</f>
        <v>0</v>
      </c>
      <c r="CF47" s="143">
        <f>SUMIF(Inputs!$I$4:$R$4,CF$8,Inputs!$I44:$R44)*SUMIF(Inputs!$I$4:$R$4,CF$8,Inputs!$I$16:$R$16)/12</f>
        <v>0</v>
      </c>
      <c r="CG47" s="143">
        <f>SUMIF(Inputs!$I$4:$R$4,CG$8,Inputs!$I44:$R44)*SUMIF(Inputs!$I$4:$R$4,CG$8,Inputs!$I$16:$R$16)/12</f>
        <v>0</v>
      </c>
      <c r="CH47" s="143">
        <f>SUMIF(Inputs!$I$4:$R$4,CH$8,Inputs!$I44:$R44)*SUMIF(Inputs!$I$4:$R$4,CH$8,Inputs!$I$16:$R$16)/12</f>
        <v>0</v>
      </c>
      <c r="CI47" s="143">
        <f>SUMIF(Inputs!$I$4:$R$4,CI$8,Inputs!$I44:$R44)*SUMIF(Inputs!$I$4:$R$4,CI$8,Inputs!$I$16:$R$16)/12</f>
        <v>0</v>
      </c>
      <c r="CJ47" s="143">
        <f>SUMIF(Inputs!$I$4:$R$4,CJ$8,Inputs!$I44:$R44)*SUMIF(Inputs!$I$4:$R$4,CJ$8,Inputs!$I$16:$R$16)/12</f>
        <v>0</v>
      </c>
      <c r="CK47" s="143">
        <f>SUMIF(Inputs!$I$4:$R$4,CK$8,Inputs!$I44:$R44)*SUMIF(Inputs!$I$4:$R$4,CK$8,Inputs!$I$16:$R$16)/12</f>
        <v>0</v>
      </c>
      <c r="CL47" s="143">
        <f>SUMIF(Inputs!$I$4:$R$4,CL$8,Inputs!$I44:$R44)*SUMIF(Inputs!$I$4:$R$4,CL$8,Inputs!$I$16:$R$16)/12</f>
        <v>0</v>
      </c>
      <c r="CM47" s="143">
        <f>SUMIF(Inputs!$I$4:$R$4,CM$8,Inputs!$I44:$R44)*SUMIF(Inputs!$I$4:$R$4,CM$8,Inputs!$I$16:$R$16)/12</f>
        <v>0</v>
      </c>
      <c r="CN47" s="143">
        <f>SUMIF(Inputs!$I$4:$R$4,CN$8,Inputs!$I44:$R44)*SUMIF(Inputs!$I$4:$R$4,CN$8,Inputs!$I$16:$R$16)/12</f>
        <v>0</v>
      </c>
      <c r="CO47" s="143">
        <f>SUMIF(Inputs!$I$4:$R$4,CO$8,Inputs!$I44:$R44)*SUMIF(Inputs!$I$4:$R$4,CO$8,Inputs!$I$16:$R$16)/12</f>
        <v>0</v>
      </c>
      <c r="CP47" s="143">
        <f>SUMIF(Inputs!$I$4:$R$4,CP$8,Inputs!$I44:$R44)*SUMIF(Inputs!$I$4:$R$4,CP$8,Inputs!$I$16:$R$16)/12</f>
        <v>0</v>
      </c>
      <c r="CQ47" s="143">
        <f>SUMIF(Inputs!$I$4:$R$4,CQ$8,Inputs!$I44:$R44)*SUMIF(Inputs!$I$4:$R$4,CQ$8,Inputs!$I$16:$R$16)/12</f>
        <v>0</v>
      </c>
      <c r="CR47" s="143">
        <f>SUMIF(Inputs!$I$4:$R$4,CR$8,Inputs!$I44:$R44)*SUMIF(Inputs!$I$4:$R$4,CR$8,Inputs!$I$16:$R$16)/12</f>
        <v>0</v>
      </c>
      <c r="CS47" s="143">
        <f>SUMIF(Inputs!$I$4:$R$4,CS$8,Inputs!$I44:$R44)*SUMIF(Inputs!$I$4:$R$4,CS$8,Inputs!$I$16:$R$16)/12</f>
        <v>0</v>
      </c>
      <c r="CT47" s="143">
        <f>SUMIF(Inputs!$I$4:$R$4,CT$8,Inputs!$I44:$R44)*SUMIF(Inputs!$I$4:$R$4,CT$8,Inputs!$I$16:$R$16)/12</f>
        <v>0</v>
      </c>
      <c r="CU47" s="143">
        <f>SUMIF(Inputs!$I$4:$R$4,CU$8,Inputs!$I44:$R44)*SUMIF(Inputs!$I$4:$R$4,CU$8,Inputs!$I$16:$R$16)/12</f>
        <v>0</v>
      </c>
      <c r="CV47" s="143">
        <f>SUMIF(Inputs!$I$4:$R$4,CV$8,Inputs!$I44:$R44)*SUMIF(Inputs!$I$4:$R$4,CV$8,Inputs!$I$16:$R$16)/12</f>
        <v>0</v>
      </c>
      <c r="CW47" s="143">
        <f>SUMIF(Inputs!$I$4:$R$4,CW$8,Inputs!$I44:$R44)*SUMIF(Inputs!$I$4:$R$4,CW$8,Inputs!$I$16:$R$16)/12</f>
        <v>0</v>
      </c>
      <c r="CX47" s="143">
        <f>SUMIF(Inputs!$I$4:$R$4,CX$8,Inputs!$I44:$R44)*SUMIF(Inputs!$I$4:$R$4,CX$8,Inputs!$I$16:$R$16)/12</f>
        <v>0</v>
      </c>
      <c r="CY47" s="143">
        <f>SUMIF(Inputs!$I$4:$R$4,CY$8,Inputs!$I44:$R44)*SUMIF(Inputs!$I$4:$R$4,CY$8,Inputs!$I$16:$R$16)/12</f>
        <v>0</v>
      </c>
      <c r="CZ47" s="143">
        <f>SUMIF(Inputs!$I$4:$R$4,CZ$8,Inputs!$I44:$R44)*SUMIF(Inputs!$I$4:$R$4,CZ$8,Inputs!$I$16:$R$16)/12</f>
        <v>0</v>
      </c>
      <c r="DA47" s="143">
        <f>SUMIF(Inputs!$I$4:$R$4,DA$8,Inputs!$I44:$R44)*SUMIF(Inputs!$I$4:$R$4,DA$8,Inputs!$I$16:$R$16)/12</f>
        <v>0</v>
      </c>
      <c r="DB47" s="143">
        <f>SUMIF(Inputs!$I$4:$R$4,DB$8,Inputs!$I44:$R44)*SUMIF(Inputs!$I$4:$R$4,DB$8,Inputs!$I$16:$R$16)/12</f>
        <v>0</v>
      </c>
      <c r="DC47" s="143">
        <f>SUMIF(Inputs!$I$4:$R$4,DC$8,Inputs!$I44:$R44)*SUMIF(Inputs!$I$4:$R$4,DC$8,Inputs!$I$16:$R$16)/12</f>
        <v>0</v>
      </c>
      <c r="DD47" s="143">
        <f>SUMIF(Inputs!$I$4:$R$4,DD$8,Inputs!$I44:$R44)*SUMIF(Inputs!$I$4:$R$4,DD$8,Inputs!$I$16:$R$16)/12</f>
        <v>0</v>
      </c>
      <c r="DE47" s="143">
        <f>SUMIF(Inputs!$I$4:$R$4,DE$8,Inputs!$I44:$R44)*SUMIF(Inputs!$I$4:$R$4,DE$8,Inputs!$I$16:$R$16)/12</f>
        <v>0</v>
      </c>
      <c r="DF47" s="143">
        <f>SUMIF(Inputs!$I$4:$R$4,DF$8,Inputs!$I44:$R44)*SUMIF(Inputs!$I$4:$R$4,DF$8,Inputs!$I$16:$R$16)/12</f>
        <v>0</v>
      </c>
      <c r="DG47" s="143">
        <f>SUMIF(Inputs!$I$4:$R$4,DG$8,Inputs!$I44:$R44)*SUMIF(Inputs!$I$4:$R$4,DG$8,Inputs!$I$16:$R$16)/12</f>
        <v>0</v>
      </c>
      <c r="DH47" s="143">
        <f>SUMIF(Inputs!$I$4:$R$4,DH$8,Inputs!$I44:$R44)*SUMIF(Inputs!$I$4:$R$4,DH$8,Inputs!$I$16:$R$16)/12</f>
        <v>0</v>
      </c>
      <c r="DI47" s="143">
        <f>SUMIF(Inputs!$I$4:$R$4,DI$8,Inputs!$I44:$R44)*SUMIF(Inputs!$I$4:$R$4,DI$8,Inputs!$I$16:$R$16)/12</f>
        <v>0</v>
      </c>
      <c r="DJ47" s="143">
        <f>SUMIF(Inputs!$I$4:$R$4,DJ$8,Inputs!$I44:$R44)*SUMIF(Inputs!$I$4:$R$4,DJ$8,Inputs!$I$16:$R$16)/12</f>
        <v>0</v>
      </c>
      <c r="DK47" s="143">
        <f>SUMIF(Inputs!$I$4:$R$4,DK$8,Inputs!$I44:$R44)*SUMIF(Inputs!$I$4:$R$4,DK$8,Inputs!$I$16:$R$16)/12</f>
        <v>0</v>
      </c>
      <c r="DL47" s="143">
        <f>SUMIF(Inputs!$I$4:$R$4,DL$8,Inputs!$I44:$R44)*SUMIF(Inputs!$I$4:$R$4,DL$8,Inputs!$I$16:$R$16)/12</f>
        <v>0</v>
      </c>
      <c r="DM47" s="143">
        <f>SUMIF(Inputs!$I$4:$R$4,DM$8,Inputs!$I44:$R44)*SUMIF(Inputs!$I$4:$R$4,DM$8,Inputs!$I$16:$R$16)/12</f>
        <v>0</v>
      </c>
      <c r="DN47" s="143">
        <f>SUMIF(Inputs!$I$4:$R$4,DN$8,Inputs!$I44:$R44)*SUMIF(Inputs!$I$4:$R$4,DN$8,Inputs!$I$16:$R$16)/12</f>
        <v>0</v>
      </c>
      <c r="DO47" s="143">
        <f>SUMIF(Inputs!$I$4:$R$4,DO$8,Inputs!$I44:$R44)*SUMIF(Inputs!$I$4:$R$4,DO$8,Inputs!$I$16:$R$16)/12</f>
        <v>0</v>
      </c>
      <c r="DP47" s="143">
        <f>SUMIF(Inputs!$I$4:$R$4,DP$8,Inputs!$I44:$R44)*SUMIF(Inputs!$I$4:$R$4,DP$8,Inputs!$I$16:$R$16)/12</f>
        <v>0</v>
      </c>
      <c r="DQ47" s="143">
        <f>SUMIF(Inputs!$I$4:$R$4,DQ$8,Inputs!$I44:$R44)*SUMIF(Inputs!$I$4:$R$4,DQ$8,Inputs!$I$16:$R$16)/12</f>
        <v>0</v>
      </c>
      <c r="DR47" s="143">
        <f>SUMIF(Inputs!$I$4:$R$4,DR$8,Inputs!$I44:$R44)*SUMIF(Inputs!$I$4:$R$4,DR$8,Inputs!$I$16:$R$16)/12</f>
        <v>0</v>
      </c>
      <c r="DS47" s="143">
        <f>SUMIF(Inputs!$I$4:$R$4,DS$8,Inputs!$I44:$R44)*SUMIF(Inputs!$I$4:$R$4,DS$8,Inputs!$I$16:$R$16)/12</f>
        <v>0</v>
      </c>
      <c r="DT47" s="143">
        <f>SUMIF(Inputs!$I$4:$R$4,DT$8,Inputs!$I44:$R44)*SUMIF(Inputs!$I$4:$R$4,DT$8,Inputs!$I$16:$R$16)/12</f>
        <v>0</v>
      </c>
      <c r="DU47" s="143">
        <f>SUMIF(Inputs!$I$4:$R$4,DU$8,Inputs!$I44:$R44)*SUMIF(Inputs!$I$4:$R$4,DU$8,Inputs!$I$16:$R$16)/12</f>
        <v>0</v>
      </c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</row>
    <row r="48" spans="1:145" ht="14.25" customHeight="1">
      <c r="A48" s="62"/>
      <c r="B48" s="62"/>
      <c r="C48" s="60" t="s">
        <v>414</v>
      </c>
      <c r="D48" s="32" t="s">
        <v>77</v>
      </c>
      <c r="E48" s="21"/>
      <c r="F48" s="143">
        <f>SUMIF(Inputs!$I$4:$R$4,F$8,Inputs!$I45:$R45)*SUMIF(Inputs!$I$4:$R$4,F$8,Inputs!$I$16:$R$16)/12</f>
        <v>0</v>
      </c>
      <c r="G48" s="143">
        <f>SUMIF(Inputs!$I$4:$R$4,G$8,Inputs!$I45:$R45)*SUMIF(Inputs!$I$4:$R$4,G$8,Inputs!$I$16:$R$16)/12</f>
        <v>0</v>
      </c>
      <c r="H48" s="143">
        <f>SUMIF(Inputs!$I$4:$R$4,H$8,Inputs!$I45:$R45)*SUMIF(Inputs!$I$4:$R$4,H$8,Inputs!$I$16:$R$16)/12</f>
        <v>0</v>
      </c>
      <c r="I48" s="143">
        <f>SUMIF(Inputs!$I$4:$R$4,I$8,Inputs!$I45:$R45)*SUMIF(Inputs!$I$4:$R$4,I$8,Inputs!$I$16:$R$16)/12</f>
        <v>0</v>
      </c>
      <c r="J48" s="143">
        <f>SUMIF(Inputs!$I$4:$R$4,J$8,Inputs!$I45:$R45)*SUMIF(Inputs!$I$4:$R$4,J$8,Inputs!$I$16:$R$16)/12</f>
        <v>0</v>
      </c>
      <c r="K48" s="143">
        <f>SUMIF(Inputs!$I$4:$R$4,K$8,Inputs!$I45:$R45)*SUMIF(Inputs!$I$4:$R$4,K$8,Inputs!$I$16:$R$16)/12</f>
        <v>0</v>
      </c>
      <c r="L48" s="143">
        <f>SUMIF(Inputs!$I$4:$R$4,L$8,Inputs!$I45:$R45)*SUMIF(Inputs!$I$4:$R$4,L$8,Inputs!$I$16:$R$16)/12</f>
        <v>0</v>
      </c>
      <c r="M48" s="143">
        <f>SUMIF(Inputs!$I$4:$R$4,M$8,Inputs!$I45:$R45)*SUMIF(Inputs!$I$4:$R$4,M$8,Inputs!$I$16:$R$16)/12</f>
        <v>0</v>
      </c>
      <c r="N48" s="143">
        <f>SUMIF(Inputs!$I$4:$R$4,N$8,Inputs!$I45:$R45)*SUMIF(Inputs!$I$4:$R$4,N$8,Inputs!$I$16:$R$16)/12</f>
        <v>0</v>
      </c>
      <c r="O48" s="143">
        <f>SUMIF(Inputs!$I$4:$R$4,O$8,Inputs!$I45:$R45)*SUMIF(Inputs!$I$4:$R$4,O$8,Inputs!$I$16:$R$16)/12</f>
        <v>0</v>
      </c>
      <c r="P48" s="143">
        <f>SUMIF(Inputs!$I$4:$R$4,P$8,Inputs!$I45:$R45)*SUMIF(Inputs!$I$4:$R$4,P$8,Inputs!$I$16:$R$16)/12</f>
        <v>0</v>
      </c>
      <c r="Q48" s="143">
        <f>SUMIF(Inputs!$I$4:$R$4,Q$8,Inputs!$I45:$R45)*SUMIF(Inputs!$I$4:$R$4,Q$8,Inputs!$I$16:$R$16)/12</f>
        <v>0</v>
      </c>
      <c r="R48" s="143">
        <f>SUMIF(Inputs!$I$4:$R$4,R$8,Inputs!$I45:$R45)*SUMIF(Inputs!$I$4:$R$4,R$8,Inputs!$I$16:$R$16)/12</f>
        <v>0</v>
      </c>
      <c r="S48" s="143">
        <f>SUMIF(Inputs!$I$4:$R$4,S$8,Inputs!$I45:$R45)*SUMIF(Inputs!$I$4:$R$4,S$8,Inputs!$I$16:$R$16)/12</f>
        <v>0</v>
      </c>
      <c r="T48" s="143">
        <f>SUMIF(Inputs!$I$4:$R$4,T$8,Inputs!$I45:$R45)*SUMIF(Inputs!$I$4:$R$4,T$8,Inputs!$I$16:$R$16)/12</f>
        <v>0</v>
      </c>
      <c r="U48" s="143">
        <f>SUMIF(Inputs!$I$4:$R$4,U$8,Inputs!$I45:$R45)*SUMIF(Inputs!$I$4:$R$4,U$8,Inputs!$I$16:$R$16)/12</f>
        <v>0</v>
      </c>
      <c r="V48" s="143">
        <f>SUMIF(Inputs!$I$4:$R$4,V$8,Inputs!$I45:$R45)*SUMIF(Inputs!$I$4:$R$4,V$8,Inputs!$I$16:$R$16)/12</f>
        <v>0</v>
      </c>
      <c r="W48" s="143">
        <f>SUMIF(Inputs!$I$4:$R$4,W$8,Inputs!$I45:$R45)*SUMIF(Inputs!$I$4:$R$4,W$8,Inputs!$I$16:$R$16)/12</f>
        <v>0</v>
      </c>
      <c r="X48" s="143">
        <f>SUMIF(Inputs!$I$4:$R$4,X$8,Inputs!$I45:$R45)*SUMIF(Inputs!$I$4:$R$4,X$8,Inputs!$I$16:$R$16)/12</f>
        <v>0</v>
      </c>
      <c r="Y48" s="143">
        <f>SUMIF(Inputs!$I$4:$R$4,Y$8,Inputs!$I45:$R45)*SUMIF(Inputs!$I$4:$R$4,Y$8,Inputs!$I$16:$R$16)/12</f>
        <v>0</v>
      </c>
      <c r="Z48" s="143">
        <f>SUMIF(Inputs!$I$4:$R$4,Z$8,Inputs!$I45:$R45)*SUMIF(Inputs!$I$4:$R$4,Z$8,Inputs!$I$16:$R$16)/12</f>
        <v>0</v>
      </c>
      <c r="AA48" s="143">
        <f>SUMIF(Inputs!$I$4:$R$4,AA$8,Inputs!$I45:$R45)*SUMIF(Inputs!$I$4:$R$4,AA$8,Inputs!$I$16:$R$16)/12</f>
        <v>0</v>
      </c>
      <c r="AB48" s="143">
        <f>SUMIF(Inputs!$I$4:$R$4,AB$8,Inputs!$I45:$R45)*SUMIF(Inputs!$I$4:$R$4,AB$8,Inputs!$I$16:$R$16)/12</f>
        <v>0</v>
      </c>
      <c r="AC48" s="143">
        <f>SUMIF(Inputs!$I$4:$R$4,AC$8,Inputs!$I45:$R45)*SUMIF(Inputs!$I$4:$R$4,AC$8,Inputs!$I$16:$R$16)/12</f>
        <v>0</v>
      </c>
      <c r="AD48" s="143">
        <f>SUMIF(Inputs!$I$4:$R$4,AD$8,Inputs!$I45:$R45)*SUMIF(Inputs!$I$4:$R$4,AD$8,Inputs!$I$16:$R$16)/12</f>
        <v>0</v>
      </c>
      <c r="AE48" s="143">
        <f>SUMIF(Inputs!$I$4:$R$4,AE$8,Inputs!$I45:$R45)*SUMIF(Inputs!$I$4:$R$4,AE$8,Inputs!$I$16:$R$16)/12</f>
        <v>0</v>
      </c>
      <c r="AF48" s="143">
        <f>SUMIF(Inputs!$I$4:$R$4,AF$8,Inputs!$I45:$R45)*SUMIF(Inputs!$I$4:$R$4,AF$8,Inputs!$I$16:$R$16)/12</f>
        <v>0</v>
      </c>
      <c r="AG48" s="143">
        <f>SUMIF(Inputs!$I$4:$R$4,AG$8,Inputs!$I45:$R45)*SUMIF(Inputs!$I$4:$R$4,AG$8,Inputs!$I$16:$R$16)/12</f>
        <v>0</v>
      </c>
      <c r="AH48" s="143">
        <f>SUMIF(Inputs!$I$4:$R$4,AH$8,Inputs!$I45:$R45)*SUMIF(Inputs!$I$4:$R$4,AH$8,Inputs!$I$16:$R$16)/12</f>
        <v>0</v>
      </c>
      <c r="AI48" s="143">
        <f>SUMIF(Inputs!$I$4:$R$4,AI$8,Inputs!$I45:$R45)*SUMIF(Inputs!$I$4:$R$4,AI$8,Inputs!$I$16:$R$16)/12</f>
        <v>0</v>
      </c>
      <c r="AJ48" s="143">
        <f>SUMIF(Inputs!$I$4:$R$4,AJ$8,Inputs!$I45:$R45)*SUMIF(Inputs!$I$4:$R$4,AJ$8,Inputs!$I$16:$R$16)/12</f>
        <v>0</v>
      </c>
      <c r="AK48" s="143">
        <f>SUMIF(Inputs!$I$4:$R$4,AK$8,Inputs!$I45:$R45)*SUMIF(Inputs!$I$4:$R$4,AK$8,Inputs!$I$16:$R$16)/12</f>
        <v>0</v>
      </c>
      <c r="AL48" s="143">
        <f>SUMIF(Inputs!$I$4:$R$4,AL$8,Inputs!$I45:$R45)*SUMIF(Inputs!$I$4:$R$4,AL$8,Inputs!$I$16:$R$16)/12</f>
        <v>0</v>
      </c>
      <c r="AM48" s="143">
        <f>SUMIF(Inputs!$I$4:$R$4,AM$8,Inputs!$I45:$R45)*SUMIF(Inputs!$I$4:$R$4,AM$8,Inputs!$I$16:$R$16)/12</f>
        <v>0</v>
      </c>
      <c r="AN48" s="143">
        <f>SUMIF(Inputs!$I$4:$R$4,AN$8,Inputs!$I45:$R45)*SUMIF(Inputs!$I$4:$R$4,AN$8,Inputs!$I$16:$R$16)/12</f>
        <v>0</v>
      </c>
      <c r="AO48" s="143">
        <f>SUMIF(Inputs!$I$4:$R$4,AO$8,Inputs!$I45:$R45)*SUMIF(Inputs!$I$4:$R$4,AO$8,Inputs!$I$16:$R$16)/12</f>
        <v>0</v>
      </c>
      <c r="AP48" s="143">
        <f>SUMIF(Inputs!$I$4:$R$4,AP$8,Inputs!$I45:$R45)*SUMIF(Inputs!$I$4:$R$4,AP$8,Inputs!$I$16:$R$16)/12</f>
        <v>0</v>
      </c>
      <c r="AQ48" s="143">
        <f>SUMIF(Inputs!$I$4:$R$4,AQ$8,Inputs!$I45:$R45)*SUMIF(Inputs!$I$4:$R$4,AQ$8,Inputs!$I$16:$R$16)/12</f>
        <v>0</v>
      </c>
      <c r="AR48" s="143">
        <f>SUMIF(Inputs!$I$4:$R$4,AR$8,Inputs!$I45:$R45)*SUMIF(Inputs!$I$4:$R$4,AR$8,Inputs!$I$16:$R$16)/12</f>
        <v>0</v>
      </c>
      <c r="AS48" s="143">
        <f>SUMIF(Inputs!$I$4:$R$4,AS$8,Inputs!$I45:$R45)*SUMIF(Inputs!$I$4:$R$4,AS$8,Inputs!$I$16:$R$16)/12</f>
        <v>0</v>
      </c>
      <c r="AT48" s="143">
        <f>SUMIF(Inputs!$I$4:$R$4,AT$8,Inputs!$I45:$R45)*SUMIF(Inputs!$I$4:$R$4,AT$8,Inputs!$I$16:$R$16)/12</f>
        <v>0</v>
      </c>
      <c r="AU48" s="143">
        <f>SUMIF(Inputs!$I$4:$R$4,AU$8,Inputs!$I45:$R45)*SUMIF(Inputs!$I$4:$R$4,AU$8,Inputs!$I$16:$R$16)/12</f>
        <v>0</v>
      </c>
      <c r="AV48" s="143">
        <f>SUMIF(Inputs!$I$4:$R$4,AV$8,Inputs!$I45:$R45)*SUMIF(Inputs!$I$4:$R$4,AV$8,Inputs!$I$16:$R$16)/12</f>
        <v>0</v>
      </c>
      <c r="AW48" s="143">
        <f>SUMIF(Inputs!$I$4:$R$4,AW$8,Inputs!$I45:$R45)*SUMIF(Inputs!$I$4:$R$4,AW$8,Inputs!$I$16:$R$16)/12</f>
        <v>0</v>
      </c>
      <c r="AX48" s="143">
        <f>SUMIF(Inputs!$I$4:$R$4,AX$8,Inputs!$I45:$R45)*SUMIF(Inputs!$I$4:$R$4,AX$8,Inputs!$I$16:$R$16)/12</f>
        <v>0</v>
      </c>
      <c r="AY48" s="143">
        <f>SUMIF(Inputs!$I$4:$R$4,AY$8,Inputs!$I45:$R45)*SUMIF(Inputs!$I$4:$R$4,AY$8,Inputs!$I$16:$R$16)/12</f>
        <v>0</v>
      </c>
      <c r="AZ48" s="143">
        <f>SUMIF(Inputs!$I$4:$R$4,AZ$8,Inputs!$I45:$R45)*SUMIF(Inputs!$I$4:$R$4,AZ$8,Inputs!$I$16:$R$16)/12</f>
        <v>0</v>
      </c>
      <c r="BA48" s="143">
        <f>SUMIF(Inputs!$I$4:$R$4,BA$8,Inputs!$I45:$R45)*SUMIF(Inputs!$I$4:$R$4,BA$8,Inputs!$I$16:$R$16)/12</f>
        <v>0</v>
      </c>
      <c r="BB48" s="143">
        <f>SUMIF(Inputs!$I$4:$R$4,BB$8,Inputs!$I45:$R45)*SUMIF(Inputs!$I$4:$R$4,BB$8,Inputs!$I$16:$R$16)/12</f>
        <v>0</v>
      </c>
      <c r="BC48" s="143">
        <f>SUMIF(Inputs!$I$4:$R$4,BC$8,Inputs!$I45:$R45)*SUMIF(Inputs!$I$4:$R$4,BC$8,Inputs!$I$16:$R$16)/12</f>
        <v>0</v>
      </c>
      <c r="BD48" s="143">
        <f>SUMIF(Inputs!$I$4:$R$4,BD$8,Inputs!$I45:$R45)*SUMIF(Inputs!$I$4:$R$4,BD$8,Inputs!$I$16:$R$16)/12</f>
        <v>0</v>
      </c>
      <c r="BE48" s="143">
        <f>SUMIF(Inputs!$I$4:$R$4,BE$8,Inputs!$I45:$R45)*SUMIF(Inputs!$I$4:$R$4,BE$8,Inputs!$I$16:$R$16)/12</f>
        <v>0</v>
      </c>
      <c r="BF48" s="143">
        <f>SUMIF(Inputs!$I$4:$R$4,BF$8,Inputs!$I45:$R45)*SUMIF(Inputs!$I$4:$R$4,BF$8,Inputs!$I$16:$R$16)/12</f>
        <v>0</v>
      </c>
      <c r="BG48" s="143">
        <f>SUMIF(Inputs!$I$4:$R$4,BG$8,Inputs!$I45:$R45)*SUMIF(Inputs!$I$4:$R$4,BG$8,Inputs!$I$16:$R$16)/12</f>
        <v>0</v>
      </c>
      <c r="BH48" s="143">
        <f>SUMIF(Inputs!$I$4:$R$4,BH$8,Inputs!$I45:$R45)*SUMIF(Inputs!$I$4:$R$4,BH$8,Inputs!$I$16:$R$16)/12</f>
        <v>0</v>
      </c>
      <c r="BI48" s="143">
        <f>SUMIF(Inputs!$I$4:$R$4,BI$8,Inputs!$I45:$R45)*SUMIF(Inputs!$I$4:$R$4,BI$8,Inputs!$I$16:$R$16)/12</f>
        <v>0</v>
      </c>
      <c r="BJ48" s="143">
        <f>SUMIF(Inputs!$I$4:$R$4,BJ$8,Inputs!$I45:$R45)*SUMIF(Inputs!$I$4:$R$4,BJ$8,Inputs!$I$16:$R$16)/12</f>
        <v>0</v>
      </c>
      <c r="BK48" s="143">
        <f>SUMIF(Inputs!$I$4:$R$4,BK$8,Inputs!$I45:$R45)*SUMIF(Inputs!$I$4:$R$4,BK$8,Inputs!$I$16:$R$16)/12</f>
        <v>0</v>
      </c>
      <c r="BL48" s="143">
        <f>SUMIF(Inputs!$I$4:$R$4,BL$8,Inputs!$I45:$R45)*SUMIF(Inputs!$I$4:$R$4,BL$8,Inputs!$I$16:$R$16)/12</f>
        <v>0</v>
      </c>
      <c r="BM48" s="143">
        <f>SUMIF(Inputs!$I$4:$R$4,BM$8,Inputs!$I45:$R45)*SUMIF(Inputs!$I$4:$R$4,BM$8,Inputs!$I$16:$R$16)/12</f>
        <v>0</v>
      </c>
      <c r="BN48" s="143">
        <f>SUMIF(Inputs!$I$4:$R$4,BN$8,Inputs!$I45:$R45)*SUMIF(Inputs!$I$4:$R$4,BN$8,Inputs!$I$16:$R$16)/12</f>
        <v>0</v>
      </c>
      <c r="BO48" s="143">
        <f>SUMIF(Inputs!$I$4:$R$4,BO$8,Inputs!$I45:$R45)*SUMIF(Inputs!$I$4:$R$4,BO$8,Inputs!$I$16:$R$16)/12</f>
        <v>0</v>
      </c>
      <c r="BP48" s="143">
        <f>SUMIF(Inputs!$I$4:$R$4,BP$8,Inputs!$I45:$R45)*SUMIF(Inputs!$I$4:$R$4,BP$8,Inputs!$I$16:$R$16)/12</f>
        <v>0</v>
      </c>
      <c r="BQ48" s="143">
        <f>SUMIF(Inputs!$I$4:$R$4,BQ$8,Inputs!$I45:$R45)*SUMIF(Inputs!$I$4:$R$4,BQ$8,Inputs!$I$16:$R$16)/12</f>
        <v>0</v>
      </c>
      <c r="BR48" s="143">
        <f>SUMIF(Inputs!$I$4:$R$4,BR$8,Inputs!$I45:$R45)*SUMIF(Inputs!$I$4:$R$4,BR$8,Inputs!$I$16:$R$16)/12</f>
        <v>0</v>
      </c>
      <c r="BS48" s="143">
        <f>SUMIF(Inputs!$I$4:$R$4,BS$8,Inputs!$I45:$R45)*SUMIF(Inputs!$I$4:$R$4,BS$8,Inputs!$I$16:$R$16)/12</f>
        <v>0</v>
      </c>
      <c r="BT48" s="143">
        <f>SUMIF(Inputs!$I$4:$R$4,BT$8,Inputs!$I45:$R45)*SUMIF(Inputs!$I$4:$R$4,BT$8,Inputs!$I$16:$R$16)/12</f>
        <v>0</v>
      </c>
      <c r="BU48" s="143">
        <f>SUMIF(Inputs!$I$4:$R$4,BU$8,Inputs!$I45:$R45)*SUMIF(Inputs!$I$4:$R$4,BU$8,Inputs!$I$16:$R$16)/12</f>
        <v>0</v>
      </c>
      <c r="BV48" s="143">
        <f>SUMIF(Inputs!$I$4:$R$4,BV$8,Inputs!$I45:$R45)*SUMIF(Inputs!$I$4:$R$4,BV$8,Inputs!$I$16:$R$16)/12</f>
        <v>0</v>
      </c>
      <c r="BW48" s="143">
        <f>SUMIF(Inputs!$I$4:$R$4,BW$8,Inputs!$I45:$R45)*SUMIF(Inputs!$I$4:$R$4,BW$8,Inputs!$I$16:$R$16)/12</f>
        <v>0</v>
      </c>
      <c r="BX48" s="143">
        <f>SUMIF(Inputs!$I$4:$R$4,BX$8,Inputs!$I45:$R45)*SUMIF(Inputs!$I$4:$R$4,BX$8,Inputs!$I$16:$R$16)/12</f>
        <v>0</v>
      </c>
      <c r="BY48" s="143">
        <f>SUMIF(Inputs!$I$4:$R$4,BY$8,Inputs!$I45:$R45)*SUMIF(Inputs!$I$4:$R$4,BY$8,Inputs!$I$16:$R$16)/12</f>
        <v>0</v>
      </c>
      <c r="BZ48" s="143">
        <f>SUMIF(Inputs!$I$4:$R$4,BZ$8,Inputs!$I45:$R45)*SUMIF(Inputs!$I$4:$R$4,BZ$8,Inputs!$I$16:$R$16)/12</f>
        <v>0</v>
      </c>
      <c r="CA48" s="143">
        <f>SUMIF(Inputs!$I$4:$R$4,CA$8,Inputs!$I45:$R45)*SUMIF(Inputs!$I$4:$R$4,CA$8,Inputs!$I$16:$R$16)/12</f>
        <v>0</v>
      </c>
      <c r="CB48" s="143">
        <f>SUMIF(Inputs!$I$4:$R$4,CB$8,Inputs!$I45:$R45)*SUMIF(Inputs!$I$4:$R$4,CB$8,Inputs!$I$16:$R$16)/12</f>
        <v>0</v>
      </c>
      <c r="CC48" s="143">
        <f>SUMIF(Inputs!$I$4:$R$4,CC$8,Inputs!$I45:$R45)*SUMIF(Inputs!$I$4:$R$4,CC$8,Inputs!$I$16:$R$16)/12</f>
        <v>0</v>
      </c>
      <c r="CD48" s="143">
        <f>SUMIF(Inputs!$I$4:$R$4,CD$8,Inputs!$I45:$R45)*SUMIF(Inputs!$I$4:$R$4,CD$8,Inputs!$I$16:$R$16)/12</f>
        <v>0</v>
      </c>
      <c r="CE48" s="143">
        <f>SUMIF(Inputs!$I$4:$R$4,CE$8,Inputs!$I45:$R45)*SUMIF(Inputs!$I$4:$R$4,CE$8,Inputs!$I$16:$R$16)/12</f>
        <v>0</v>
      </c>
      <c r="CF48" s="143">
        <f>SUMIF(Inputs!$I$4:$R$4,CF$8,Inputs!$I45:$R45)*SUMIF(Inputs!$I$4:$R$4,CF$8,Inputs!$I$16:$R$16)/12</f>
        <v>0</v>
      </c>
      <c r="CG48" s="143">
        <f>SUMIF(Inputs!$I$4:$R$4,CG$8,Inputs!$I45:$R45)*SUMIF(Inputs!$I$4:$R$4,CG$8,Inputs!$I$16:$R$16)/12</f>
        <v>0</v>
      </c>
      <c r="CH48" s="143">
        <f>SUMIF(Inputs!$I$4:$R$4,CH$8,Inputs!$I45:$R45)*SUMIF(Inputs!$I$4:$R$4,CH$8,Inputs!$I$16:$R$16)/12</f>
        <v>0</v>
      </c>
      <c r="CI48" s="143">
        <f>SUMIF(Inputs!$I$4:$R$4,CI$8,Inputs!$I45:$R45)*SUMIF(Inputs!$I$4:$R$4,CI$8,Inputs!$I$16:$R$16)/12</f>
        <v>0</v>
      </c>
      <c r="CJ48" s="143">
        <f>SUMIF(Inputs!$I$4:$R$4,CJ$8,Inputs!$I45:$R45)*SUMIF(Inputs!$I$4:$R$4,CJ$8,Inputs!$I$16:$R$16)/12</f>
        <v>0</v>
      </c>
      <c r="CK48" s="143">
        <f>SUMIF(Inputs!$I$4:$R$4,CK$8,Inputs!$I45:$R45)*SUMIF(Inputs!$I$4:$R$4,CK$8,Inputs!$I$16:$R$16)/12</f>
        <v>0</v>
      </c>
      <c r="CL48" s="143">
        <f>SUMIF(Inputs!$I$4:$R$4,CL$8,Inputs!$I45:$R45)*SUMIF(Inputs!$I$4:$R$4,CL$8,Inputs!$I$16:$R$16)/12</f>
        <v>0</v>
      </c>
      <c r="CM48" s="143">
        <f>SUMIF(Inputs!$I$4:$R$4,CM$8,Inputs!$I45:$R45)*SUMIF(Inputs!$I$4:$R$4,CM$8,Inputs!$I$16:$R$16)/12</f>
        <v>0</v>
      </c>
      <c r="CN48" s="143">
        <f>SUMIF(Inputs!$I$4:$R$4,CN$8,Inputs!$I45:$R45)*SUMIF(Inputs!$I$4:$R$4,CN$8,Inputs!$I$16:$R$16)/12</f>
        <v>0</v>
      </c>
      <c r="CO48" s="143">
        <f>SUMIF(Inputs!$I$4:$R$4,CO$8,Inputs!$I45:$R45)*SUMIF(Inputs!$I$4:$R$4,CO$8,Inputs!$I$16:$R$16)/12</f>
        <v>0</v>
      </c>
      <c r="CP48" s="143">
        <f>SUMIF(Inputs!$I$4:$R$4,CP$8,Inputs!$I45:$R45)*SUMIF(Inputs!$I$4:$R$4,CP$8,Inputs!$I$16:$R$16)/12</f>
        <v>0</v>
      </c>
      <c r="CQ48" s="143">
        <f>SUMIF(Inputs!$I$4:$R$4,CQ$8,Inputs!$I45:$R45)*SUMIF(Inputs!$I$4:$R$4,CQ$8,Inputs!$I$16:$R$16)/12</f>
        <v>0</v>
      </c>
      <c r="CR48" s="143">
        <f>SUMIF(Inputs!$I$4:$R$4,CR$8,Inputs!$I45:$R45)*SUMIF(Inputs!$I$4:$R$4,CR$8,Inputs!$I$16:$R$16)/12</f>
        <v>0</v>
      </c>
      <c r="CS48" s="143">
        <f>SUMIF(Inputs!$I$4:$R$4,CS$8,Inputs!$I45:$R45)*SUMIF(Inputs!$I$4:$R$4,CS$8,Inputs!$I$16:$R$16)/12</f>
        <v>0</v>
      </c>
      <c r="CT48" s="143">
        <f>SUMIF(Inputs!$I$4:$R$4,CT$8,Inputs!$I45:$R45)*SUMIF(Inputs!$I$4:$R$4,CT$8,Inputs!$I$16:$R$16)/12</f>
        <v>0</v>
      </c>
      <c r="CU48" s="143">
        <f>SUMIF(Inputs!$I$4:$R$4,CU$8,Inputs!$I45:$R45)*SUMIF(Inputs!$I$4:$R$4,CU$8,Inputs!$I$16:$R$16)/12</f>
        <v>0</v>
      </c>
      <c r="CV48" s="143">
        <f>SUMIF(Inputs!$I$4:$R$4,CV$8,Inputs!$I45:$R45)*SUMIF(Inputs!$I$4:$R$4,CV$8,Inputs!$I$16:$R$16)/12</f>
        <v>0</v>
      </c>
      <c r="CW48" s="143">
        <f>SUMIF(Inputs!$I$4:$R$4,CW$8,Inputs!$I45:$R45)*SUMIF(Inputs!$I$4:$R$4,CW$8,Inputs!$I$16:$R$16)/12</f>
        <v>0</v>
      </c>
      <c r="CX48" s="143">
        <f>SUMIF(Inputs!$I$4:$R$4,CX$8,Inputs!$I45:$R45)*SUMIF(Inputs!$I$4:$R$4,CX$8,Inputs!$I$16:$R$16)/12</f>
        <v>0</v>
      </c>
      <c r="CY48" s="143">
        <f>SUMIF(Inputs!$I$4:$R$4,CY$8,Inputs!$I45:$R45)*SUMIF(Inputs!$I$4:$R$4,CY$8,Inputs!$I$16:$R$16)/12</f>
        <v>0</v>
      </c>
      <c r="CZ48" s="143">
        <f>SUMIF(Inputs!$I$4:$R$4,CZ$8,Inputs!$I45:$R45)*SUMIF(Inputs!$I$4:$R$4,CZ$8,Inputs!$I$16:$R$16)/12</f>
        <v>0</v>
      </c>
      <c r="DA48" s="143">
        <f>SUMIF(Inputs!$I$4:$R$4,DA$8,Inputs!$I45:$R45)*SUMIF(Inputs!$I$4:$R$4,DA$8,Inputs!$I$16:$R$16)/12</f>
        <v>0</v>
      </c>
      <c r="DB48" s="143">
        <f>SUMIF(Inputs!$I$4:$R$4,DB$8,Inputs!$I45:$R45)*SUMIF(Inputs!$I$4:$R$4,DB$8,Inputs!$I$16:$R$16)/12</f>
        <v>0</v>
      </c>
      <c r="DC48" s="143">
        <f>SUMIF(Inputs!$I$4:$R$4,DC$8,Inputs!$I45:$R45)*SUMIF(Inputs!$I$4:$R$4,DC$8,Inputs!$I$16:$R$16)/12</f>
        <v>0</v>
      </c>
      <c r="DD48" s="143">
        <f>SUMIF(Inputs!$I$4:$R$4,DD$8,Inputs!$I45:$R45)*SUMIF(Inputs!$I$4:$R$4,DD$8,Inputs!$I$16:$R$16)/12</f>
        <v>0</v>
      </c>
      <c r="DE48" s="143">
        <f>SUMIF(Inputs!$I$4:$R$4,DE$8,Inputs!$I45:$R45)*SUMIF(Inputs!$I$4:$R$4,DE$8,Inputs!$I$16:$R$16)/12</f>
        <v>0</v>
      </c>
      <c r="DF48" s="143">
        <f>SUMIF(Inputs!$I$4:$R$4,DF$8,Inputs!$I45:$R45)*SUMIF(Inputs!$I$4:$R$4,DF$8,Inputs!$I$16:$R$16)/12</f>
        <v>0</v>
      </c>
      <c r="DG48" s="143">
        <f>SUMIF(Inputs!$I$4:$R$4,DG$8,Inputs!$I45:$R45)*SUMIF(Inputs!$I$4:$R$4,DG$8,Inputs!$I$16:$R$16)/12</f>
        <v>0</v>
      </c>
      <c r="DH48" s="143">
        <f>SUMIF(Inputs!$I$4:$R$4,DH$8,Inputs!$I45:$R45)*SUMIF(Inputs!$I$4:$R$4,DH$8,Inputs!$I$16:$R$16)/12</f>
        <v>0</v>
      </c>
      <c r="DI48" s="143">
        <f>SUMIF(Inputs!$I$4:$R$4,DI$8,Inputs!$I45:$R45)*SUMIF(Inputs!$I$4:$R$4,DI$8,Inputs!$I$16:$R$16)/12</f>
        <v>0</v>
      </c>
      <c r="DJ48" s="143">
        <f>SUMIF(Inputs!$I$4:$R$4,DJ$8,Inputs!$I45:$R45)*SUMIF(Inputs!$I$4:$R$4,DJ$8,Inputs!$I$16:$R$16)/12</f>
        <v>0</v>
      </c>
      <c r="DK48" s="143">
        <f>SUMIF(Inputs!$I$4:$R$4,DK$8,Inputs!$I45:$R45)*SUMIF(Inputs!$I$4:$R$4,DK$8,Inputs!$I$16:$R$16)/12</f>
        <v>0</v>
      </c>
      <c r="DL48" s="143">
        <f>SUMIF(Inputs!$I$4:$R$4,DL$8,Inputs!$I45:$R45)*SUMIF(Inputs!$I$4:$R$4,DL$8,Inputs!$I$16:$R$16)/12</f>
        <v>0</v>
      </c>
      <c r="DM48" s="143">
        <f>SUMIF(Inputs!$I$4:$R$4,DM$8,Inputs!$I45:$R45)*SUMIF(Inputs!$I$4:$R$4,DM$8,Inputs!$I$16:$R$16)/12</f>
        <v>0</v>
      </c>
      <c r="DN48" s="143">
        <f>SUMIF(Inputs!$I$4:$R$4,DN$8,Inputs!$I45:$R45)*SUMIF(Inputs!$I$4:$R$4,DN$8,Inputs!$I$16:$R$16)/12</f>
        <v>0</v>
      </c>
      <c r="DO48" s="143">
        <f>SUMIF(Inputs!$I$4:$R$4,DO$8,Inputs!$I45:$R45)*SUMIF(Inputs!$I$4:$R$4,DO$8,Inputs!$I$16:$R$16)/12</f>
        <v>0</v>
      </c>
      <c r="DP48" s="143">
        <f>SUMIF(Inputs!$I$4:$R$4,DP$8,Inputs!$I45:$R45)*SUMIF(Inputs!$I$4:$R$4,DP$8,Inputs!$I$16:$R$16)/12</f>
        <v>0</v>
      </c>
      <c r="DQ48" s="143">
        <f>SUMIF(Inputs!$I$4:$R$4,DQ$8,Inputs!$I45:$R45)*SUMIF(Inputs!$I$4:$R$4,DQ$8,Inputs!$I$16:$R$16)/12</f>
        <v>0</v>
      </c>
      <c r="DR48" s="143">
        <f>SUMIF(Inputs!$I$4:$R$4,DR$8,Inputs!$I45:$R45)*SUMIF(Inputs!$I$4:$R$4,DR$8,Inputs!$I$16:$R$16)/12</f>
        <v>0</v>
      </c>
      <c r="DS48" s="143">
        <f>SUMIF(Inputs!$I$4:$R$4,DS$8,Inputs!$I45:$R45)*SUMIF(Inputs!$I$4:$R$4,DS$8,Inputs!$I$16:$R$16)/12</f>
        <v>0</v>
      </c>
      <c r="DT48" s="143">
        <f>SUMIF(Inputs!$I$4:$R$4,DT$8,Inputs!$I45:$R45)*SUMIF(Inputs!$I$4:$R$4,DT$8,Inputs!$I$16:$R$16)/12</f>
        <v>0</v>
      </c>
      <c r="DU48" s="143">
        <f>SUMIF(Inputs!$I$4:$R$4,DU$8,Inputs!$I45:$R45)*SUMIF(Inputs!$I$4:$R$4,DU$8,Inputs!$I$16:$R$16)/12</f>
        <v>0</v>
      </c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</row>
    <row r="49" spans="1:145" ht="14.25" customHeight="1">
      <c r="A49" s="62"/>
      <c r="B49" s="62"/>
      <c r="C49" s="60" t="s">
        <v>101</v>
      </c>
      <c r="D49" s="32" t="s">
        <v>77</v>
      </c>
      <c r="E49" s="21"/>
      <c r="F49" s="143">
        <f>SUMIF(Inputs!$I$4:$R$4,F$8,Inputs!$I46:$R46)*SUMIF(Inputs!$I$4:$R$4,F$8,Inputs!$I$16:$R$16)/12</f>
        <v>0</v>
      </c>
      <c r="G49" s="143">
        <f>SUMIF(Inputs!$I$4:$R$4,G$8,Inputs!$I46:$R46)*SUMIF(Inputs!$I$4:$R$4,G$8,Inputs!$I$16:$R$16)/12</f>
        <v>0</v>
      </c>
      <c r="H49" s="143">
        <f>SUMIF(Inputs!$I$4:$R$4,H$8,Inputs!$I46:$R46)*SUMIF(Inputs!$I$4:$R$4,H$8,Inputs!$I$16:$R$16)/12</f>
        <v>0</v>
      </c>
      <c r="I49" s="143">
        <f>SUMIF(Inputs!$I$4:$R$4,I$8,Inputs!$I46:$R46)*SUMIF(Inputs!$I$4:$R$4,I$8,Inputs!$I$16:$R$16)/12</f>
        <v>0</v>
      </c>
      <c r="J49" s="143">
        <f>SUMIF(Inputs!$I$4:$R$4,J$8,Inputs!$I46:$R46)*SUMIF(Inputs!$I$4:$R$4,J$8,Inputs!$I$16:$R$16)/12</f>
        <v>0</v>
      </c>
      <c r="K49" s="143">
        <f>SUMIF(Inputs!$I$4:$R$4,K$8,Inputs!$I46:$R46)*SUMIF(Inputs!$I$4:$R$4,K$8,Inputs!$I$16:$R$16)/12</f>
        <v>0</v>
      </c>
      <c r="L49" s="143">
        <f>SUMIF(Inputs!$I$4:$R$4,L$8,Inputs!$I46:$R46)*SUMIF(Inputs!$I$4:$R$4,L$8,Inputs!$I$16:$R$16)/12</f>
        <v>0</v>
      </c>
      <c r="M49" s="143">
        <f>SUMIF(Inputs!$I$4:$R$4,M$8,Inputs!$I46:$R46)*SUMIF(Inputs!$I$4:$R$4,M$8,Inputs!$I$16:$R$16)/12</f>
        <v>0</v>
      </c>
      <c r="N49" s="143">
        <f>SUMIF(Inputs!$I$4:$R$4,N$8,Inputs!$I46:$R46)*SUMIF(Inputs!$I$4:$R$4,N$8,Inputs!$I$16:$R$16)/12</f>
        <v>0</v>
      </c>
      <c r="O49" s="143">
        <f>SUMIF(Inputs!$I$4:$R$4,O$8,Inputs!$I46:$R46)*SUMIF(Inputs!$I$4:$R$4,O$8,Inputs!$I$16:$R$16)/12</f>
        <v>0</v>
      </c>
      <c r="P49" s="143">
        <f>SUMIF(Inputs!$I$4:$R$4,P$8,Inputs!$I46:$R46)*SUMIF(Inputs!$I$4:$R$4,P$8,Inputs!$I$16:$R$16)/12</f>
        <v>0</v>
      </c>
      <c r="Q49" s="143">
        <f>SUMIF(Inputs!$I$4:$R$4,Q$8,Inputs!$I46:$R46)*SUMIF(Inputs!$I$4:$R$4,Q$8,Inputs!$I$16:$R$16)/12</f>
        <v>0</v>
      </c>
      <c r="R49" s="143">
        <f>SUMIF(Inputs!$I$4:$R$4,R$8,Inputs!$I46:$R46)*SUMIF(Inputs!$I$4:$R$4,R$8,Inputs!$I$16:$R$16)/12</f>
        <v>0</v>
      </c>
      <c r="S49" s="143">
        <f>SUMIF(Inputs!$I$4:$R$4,S$8,Inputs!$I46:$R46)*SUMIF(Inputs!$I$4:$R$4,S$8,Inputs!$I$16:$R$16)/12</f>
        <v>0</v>
      </c>
      <c r="T49" s="143">
        <f>SUMIF(Inputs!$I$4:$R$4,T$8,Inputs!$I46:$R46)*SUMIF(Inputs!$I$4:$R$4,T$8,Inputs!$I$16:$R$16)/12</f>
        <v>0</v>
      </c>
      <c r="U49" s="143">
        <f>SUMIF(Inputs!$I$4:$R$4,U$8,Inputs!$I46:$R46)*SUMIF(Inputs!$I$4:$R$4,U$8,Inputs!$I$16:$R$16)/12</f>
        <v>0</v>
      </c>
      <c r="V49" s="143">
        <f>SUMIF(Inputs!$I$4:$R$4,V$8,Inputs!$I46:$R46)*SUMIF(Inputs!$I$4:$R$4,V$8,Inputs!$I$16:$R$16)/12</f>
        <v>0</v>
      </c>
      <c r="W49" s="143">
        <f>SUMIF(Inputs!$I$4:$R$4,W$8,Inputs!$I46:$R46)*SUMIF(Inputs!$I$4:$R$4,W$8,Inputs!$I$16:$R$16)/12</f>
        <v>0</v>
      </c>
      <c r="X49" s="143">
        <f>SUMIF(Inputs!$I$4:$R$4,X$8,Inputs!$I46:$R46)*SUMIF(Inputs!$I$4:$R$4,X$8,Inputs!$I$16:$R$16)/12</f>
        <v>0</v>
      </c>
      <c r="Y49" s="143">
        <f>SUMIF(Inputs!$I$4:$R$4,Y$8,Inputs!$I46:$R46)*SUMIF(Inputs!$I$4:$R$4,Y$8,Inputs!$I$16:$R$16)/12</f>
        <v>0</v>
      </c>
      <c r="Z49" s="143">
        <f>SUMIF(Inputs!$I$4:$R$4,Z$8,Inputs!$I46:$R46)*SUMIF(Inputs!$I$4:$R$4,Z$8,Inputs!$I$16:$R$16)/12</f>
        <v>0</v>
      </c>
      <c r="AA49" s="143">
        <f>SUMIF(Inputs!$I$4:$R$4,AA$8,Inputs!$I46:$R46)*SUMIF(Inputs!$I$4:$R$4,AA$8,Inputs!$I$16:$R$16)/12</f>
        <v>0</v>
      </c>
      <c r="AB49" s="143">
        <f>SUMIF(Inputs!$I$4:$R$4,AB$8,Inputs!$I46:$R46)*SUMIF(Inputs!$I$4:$R$4,AB$8,Inputs!$I$16:$R$16)/12</f>
        <v>0</v>
      </c>
      <c r="AC49" s="143">
        <f>SUMIF(Inputs!$I$4:$R$4,AC$8,Inputs!$I46:$R46)*SUMIF(Inputs!$I$4:$R$4,AC$8,Inputs!$I$16:$R$16)/12</f>
        <v>0</v>
      </c>
      <c r="AD49" s="143">
        <f>SUMIF(Inputs!$I$4:$R$4,AD$8,Inputs!$I46:$R46)*SUMIF(Inputs!$I$4:$R$4,AD$8,Inputs!$I$16:$R$16)/12</f>
        <v>0</v>
      </c>
      <c r="AE49" s="143">
        <f>SUMIF(Inputs!$I$4:$R$4,AE$8,Inputs!$I46:$R46)*SUMIF(Inputs!$I$4:$R$4,AE$8,Inputs!$I$16:$R$16)/12</f>
        <v>0</v>
      </c>
      <c r="AF49" s="143">
        <f>SUMIF(Inputs!$I$4:$R$4,AF$8,Inputs!$I46:$R46)*SUMIF(Inputs!$I$4:$R$4,AF$8,Inputs!$I$16:$R$16)/12</f>
        <v>0</v>
      </c>
      <c r="AG49" s="143">
        <f>SUMIF(Inputs!$I$4:$R$4,AG$8,Inputs!$I46:$R46)*SUMIF(Inputs!$I$4:$R$4,AG$8,Inputs!$I$16:$R$16)/12</f>
        <v>0</v>
      </c>
      <c r="AH49" s="143">
        <f>SUMIF(Inputs!$I$4:$R$4,AH$8,Inputs!$I46:$R46)*SUMIF(Inputs!$I$4:$R$4,AH$8,Inputs!$I$16:$R$16)/12</f>
        <v>0</v>
      </c>
      <c r="AI49" s="143">
        <f>SUMIF(Inputs!$I$4:$R$4,AI$8,Inputs!$I46:$R46)*SUMIF(Inputs!$I$4:$R$4,AI$8,Inputs!$I$16:$R$16)/12</f>
        <v>0</v>
      </c>
      <c r="AJ49" s="143">
        <f>SUMIF(Inputs!$I$4:$R$4,AJ$8,Inputs!$I46:$R46)*SUMIF(Inputs!$I$4:$R$4,AJ$8,Inputs!$I$16:$R$16)/12</f>
        <v>0</v>
      </c>
      <c r="AK49" s="143">
        <f>SUMIF(Inputs!$I$4:$R$4,AK$8,Inputs!$I46:$R46)*SUMIF(Inputs!$I$4:$R$4,AK$8,Inputs!$I$16:$R$16)/12</f>
        <v>0</v>
      </c>
      <c r="AL49" s="143">
        <f>SUMIF(Inputs!$I$4:$R$4,AL$8,Inputs!$I46:$R46)*SUMIF(Inputs!$I$4:$R$4,AL$8,Inputs!$I$16:$R$16)/12</f>
        <v>0</v>
      </c>
      <c r="AM49" s="143">
        <f>SUMIF(Inputs!$I$4:$R$4,AM$8,Inputs!$I46:$R46)*SUMIF(Inputs!$I$4:$R$4,AM$8,Inputs!$I$16:$R$16)/12</f>
        <v>0</v>
      </c>
      <c r="AN49" s="143">
        <f>SUMIF(Inputs!$I$4:$R$4,AN$8,Inputs!$I46:$R46)*SUMIF(Inputs!$I$4:$R$4,AN$8,Inputs!$I$16:$R$16)/12</f>
        <v>0</v>
      </c>
      <c r="AO49" s="143">
        <f>SUMIF(Inputs!$I$4:$R$4,AO$8,Inputs!$I46:$R46)*SUMIF(Inputs!$I$4:$R$4,AO$8,Inputs!$I$16:$R$16)/12</f>
        <v>0</v>
      </c>
      <c r="AP49" s="143">
        <f>SUMIF(Inputs!$I$4:$R$4,AP$8,Inputs!$I46:$R46)*SUMIF(Inputs!$I$4:$R$4,AP$8,Inputs!$I$16:$R$16)/12</f>
        <v>0</v>
      </c>
      <c r="AQ49" s="143">
        <f>SUMIF(Inputs!$I$4:$R$4,AQ$8,Inputs!$I46:$R46)*SUMIF(Inputs!$I$4:$R$4,AQ$8,Inputs!$I$16:$R$16)/12</f>
        <v>0</v>
      </c>
      <c r="AR49" s="143">
        <f>SUMIF(Inputs!$I$4:$R$4,AR$8,Inputs!$I46:$R46)*SUMIF(Inputs!$I$4:$R$4,AR$8,Inputs!$I$16:$R$16)/12</f>
        <v>0</v>
      </c>
      <c r="AS49" s="143">
        <f>SUMIF(Inputs!$I$4:$R$4,AS$8,Inputs!$I46:$R46)*SUMIF(Inputs!$I$4:$R$4,AS$8,Inputs!$I$16:$R$16)/12</f>
        <v>0</v>
      </c>
      <c r="AT49" s="143">
        <f>SUMIF(Inputs!$I$4:$R$4,AT$8,Inputs!$I46:$R46)*SUMIF(Inputs!$I$4:$R$4,AT$8,Inputs!$I$16:$R$16)/12</f>
        <v>0</v>
      </c>
      <c r="AU49" s="143">
        <f>SUMIF(Inputs!$I$4:$R$4,AU$8,Inputs!$I46:$R46)*SUMIF(Inputs!$I$4:$R$4,AU$8,Inputs!$I$16:$R$16)/12</f>
        <v>0</v>
      </c>
      <c r="AV49" s="143">
        <f>SUMIF(Inputs!$I$4:$R$4,AV$8,Inputs!$I46:$R46)*SUMIF(Inputs!$I$4:$R$4,AV$8,Inputs!$I$16:$R$16)/12</f>
        <v>0</v>
      </c>
      <c r="AW49" s="143">
        <f>SUMIF(Inputs!$I$4:$R$4,AW$8,Inputs!$I46:$R46)*SUMIF(Inputs!$I$4:$R$4,AW$8,Inputs!$I$16:$R$16)/12</f>
        <v>0</v>
      </c>
      <c r="AX49" s="143">
        <f>SUMIF(Inputs!$I$4:$R$4,AX$8,Inputs!$I46:$R46)*SUMIF(Inputs!$I$4:$R$4,AX$8,Inputs!$I$16:$R$16)/12</f>
        <v>0</v>
      </c>
      <c r="AY49" s="143">
        <f>SUMIF(Inputs!$I$4:$R$4,AY$8,Inputs!$I46:$R46)*SUMIF(Inputs!$I$4:$R$4,AY$8,Inputs!$I$16:$R$16)/12</f>
        <v>0</v>
      </c>
      <c r="AZ49" s="143">
        <f>SUMIF(Inputs!$I$4:$R$4,AZ$8,Inputs!$I46:$R46)*SUMIF(Inputs!$I$4:$R$4,AZ$8,Inputs!$I$16:$R$16)/12</f>
        <v>0</v>
      </c>
      <c r="BA49" s="143">
        <f>SUMIF(Inputs!$I$4:$R$4,BA$8,Inputs!$I46:$R46)*SUMIF(Inputs!$I$4:$R$4,BA$8,Inputs!$I$16:$R$16)/12</f>
        <v>0</v>
      </c>
      <c r="BB49" s="143">
        <f>SUMIF(Inputs!$I$4:$R$4,BB$8,Inputs!$I46:$R46)*SUMIF(Inputs!$I$4:$R$4,BB$8,Inputs!$I$16:$R$16)/12</f>
        <v>0</v>
      </c>
      <c r="BC49" s="143">
        <f>SUMIF(Inputs!$I$4:$R$4,BC$8,Inputs!$I46:$R46)*SUMIF(Inputs!$I$4:$R$4,BC$8,Inputs!$I$16:$R$16)/12</f>
        <v>0</v>
      </c>
      <c r="BD49" s="143">
        <f>SUMIF(Inputs!$I$4:$R$4,BD$8,Inputs!$I46:$R46)*SUMIF(Inputs!$I$4:$R$4,BD$8,Inputs!$I$16:$R$16)/12</f>
        <v>0</v>
      </c>
      <c r="BE49" s="143">
        <f>SUMIF(Inputs!$I$4:$R$4,BE$8,Inputs!$I46:$R46)*SUMIF(Inputs!$I$4:$R$4,BE$8,Inputs!$I$16:$R$16)/12</f>
        <v>0</v>
      </c>
      <c r="BF49" s="143">
        <f>SUMIF(Inputs!$I$4:$R$4,BF$8,Inputs!$I46:$R46)*SUMIF(Inputs!$I$4:$R$4,BF$8,Inputs!$I$16:$R$16)/12</f>
        <v>0</v>
      </c>
      <c r="BG49" s="143">
        <f>SUMIF(Inputs!$I$4:$R$4,BG$8,Inputs!$I46:$R46)*SUMIF(Inputs!$I$4:$R$4,BG$8,Inputs!$I$16:$R$16)/12</f>
        <v>0</v>
      </c>
      <c r="BH49" s="143">
        <f>SUMIF(Inputs!$I$4:$R$4,BH$8,Inputs!$I46:$R46)*SUMIF(Inputs!$I$4:$R$4,BH$8,Inputs!$I$16:$R$16)/12</f>
        <v>0</v>
      </c>
      <c r="BI49" s="143">
        <f>SUMIF(Inputs!$I$4:$R$4,BI$8,Inputs!$I46:$R46)*SUMIF(Inputs!$I$4:$R$4,BI$8,Inputs!$I$16:$R$16)/12</f>
        <v>0</v>
      </c>
      <c r="BJ49" s="143">
        <f>SUMIF(Inputs!$I$4:$R$4,BJ$8,Inputs!$I46:$R46)*SUMIF(Inputs!$I$4:$R$4,BJ$8,Inputs!$I$16:$R$16)/12</f>
        <v>0</v>
      </c>
      <c r="BK49" s="143">
        <f>SUMIF(Inputs!$I$4:$R$4,BK$8,Inputs!$I46:$R46)*SUMIF(Inputs!$I$4:$R$4,BK$8,Inputs!$I$16:$R$16)/12</f>
        <v>0</v>
      </c>
      <c r="BL49" s="143">
        <f>SUMIF(Inputs!$I$4:$R$4,BL$8,Inputs!$I46:$R46)*SUMIF(Inputs!$I$4:$R$4,BL$8,Inputs!$I$16:$R$16)/12</f>
        <v>0</v>
      </c>
      <c r="BM49" s="143">
        <f>SUMIF(Inputs!$I$4:$R$4,BM$8,Inputs!$I46:$R46)*SUMIF(Inputs!$I$4:$R$4,BM$8,Inputs!$I$16:$R$16)/12</f>
        <v>0</v>
      </c>
      <c r="BN49" s="143">
        <f>SUMIF(Inputs!$I$4:$R$4,BN$8,Inputs!$I46:$R46)*SUMIF(Inputs!$I$4:$R$4,BN$8,Inputs!$I$16:$R$16)/12</f>
        <v>0</v>
      </c>
      <c r="BO49" s="143">
        <f>SUMIF(Inputs!$I$4:$R$4,BO$8,Inputs!$I46:$R46)*SUMIF(Inputs!$I$4:$R$4,BO$8,Inputs!$I$16:$R$16)/12</f>
        <v>0</v>
      </c>
      <c r="BP49" s="143">
        <f>SUMIF(Inputs!$I$4:$R$4,BP$8,Inputs!$I46:$R46)*SUMIF(Inputs!$I$4:$R$4,BP$8,Inputs!$I$16:$R$16)/12</f>
        <v>0</v>
      </c>
      <c r="BQ49" s="143">
        <f>SUMIF(Inputs!$I$4:$R$4,BQ$8,Inputs!$I46:$R46)*SUMIF(Inputs!$I$4:$R$4,BQ$8,Inputs!$I$16:$R$16)/12</f>
        <v>0</v>
      </c>
      <c r="BR49" s="143">
        <f>SUMIF(Inputs!$I$4:$R$4,BR$8,Inputs!$I46:$R46)*SUMIF(Inputs!$I$4:$R$4,BR$8,Inputs!$I$16:$R$16)/12</f>
        <v>0</v>
      </c>
      <c r="BS49" s="143">
        <f>SUMIF(Inputs!$I$4:$R$4,BS$8,Inputs!$I46:$R46)*SUMIF(Inputs!$I$4:$R$4,BS$8,Inputs!$I$16:$R$16)/12</f>
        <v>0</v>
      </c>
      <c r="BT49" s="143">
        <f>SUMIF(Inputs!$I$4:$R$4,BT$8,Inputs!$I46:$R46)*SUMIF(Inputs!$I$4:$R$4,BT$8,Inputs!$I$16:$R$16)/12</f>
        <v>0</v>
      </c>
      <c r="BU49" s="143">
        <f>SUMIF(Inputs!$I$4:$R$4,BU$8,Inputs!$I46:$R46)*SUMIF(Inputs!$I$4:$R$4,BU$8,Inputs!$I$16:$R$16)/12</f>
        <v>0</v>
      </c>
      <c r="BV49" s="143">
        <f>SUMIF(Inputs!$I$4:$R$4,BV$8,Inputs!$I46:$R46)*SUMIF(Inputs!$I$4:$R$4,BV$8,Inputs!$I$16:$R$16)/12</f>
        <v>0</v>
      </c>
      <c r="BW49" s="143">
        <f>SUMIF(Inputs!$I$4:$R$4,BW$8,Inputs!$I46:$R46)*SUMIF(Inputs!$I$4:$R$4,BW$8,Inputs!$I$16:$R$16)/12</f>
        <v>0</v>
      </c>
      <c r="BX49" s="143">
        <f>SUMIF(Inputs!$I$4:$R$4,BX$8,Inputs!$I46:$R46)*SUMIF(Inputs!$I$4:$R$4,BX$8,Inputs!$I$16:$R$16)/12</f>
        <v>0</v>
      </c>
      <c r="BY49" s="143">
        <f>SUMIF(Inputs!$I$4:$R$4,BY$8,Inputs!$I46:$R46)*SUMIF(Inputs!$I$4:$R$4,BY$8,Inputs!$I$16:$R$16)/12</f>
        <v>0</v>
      </c>
      <c r="BZ49" s="143">
        <f>SUMIF(Inputs!$I$4:$R$4,BZ$8,Inputs!$I46:$R46)*SUMIF(Inputs!$I$4:$R$4,BZ$8,Inputs!$I$16:$R$16)/12</f>
        <v>0</v>
      </c>
      <c r="CA49" s="143">
        <f>SUMIF(Inputs!$I$4:$R$4,CA$8,Inputs!$I46:$R46)*SUMIF(Inputs!$I$4:$R$4,CA$8,Inputs!$I$16:$R$16)/12</f>
        <v>0</v>
      </c>
      <c r="CB49" s="143">
        <f>SUMIF(Inputs!$I$4:$R$4,CB$8,Inputs!$I46:$R46)*SUMIF(Inputs!$I$4:$R$4,CB$8,Inputs!$I$16:$R$16)/12</f>
        <v>0</v>
      </c>
      <c r="CC49" s="143">
        <f>SUMIF(Inputs!$I$4:$R$4,CC$8,Inputs!$I46:$R46)*SUMIF(Inputs!$I$4:$R$4,CC$8,Inputs!$I$16:$R$16)/12</f>
        <v>0</v>
      </c>
      <c r="CD49" s="143">
        <f>SUMIF(Inputs!$I$4:$R$4,CD$8,Inputs!$I46:$R46)*SUMIF(Inputs!$I$4:$R$4,CD$8,Inputs!$I$16:$R$16)/12</f>
        <v>0</v>
      </c>
      <c r="CE49" s="143">
        <f>SUMIF(Inputs!$I$4:$R$4,CE$8,Inputs!$I46:$R46)*SUMIF(Inputs!$I$4:$R$4,CE$8,Inputs!$I$16:$R$16)/12</f>
        <v>0</v>
      </c>
      <c r="CF49" s="143">
        <f>SUMIF(Inputs!$I$4:$R$4,CF$8,Inputs!$I46:$R46)*SUMIF(Inputs!$I$4:$R$4,CF$8,Inputs!$I$16:$R$16)/12</f>
        <v>0</v>
      </c>
      <c r="CG49" s="143">
        <f>SUMIF(Inputs!$I$4:$R$4,CG$8,Inputs!$I46:$R46)*SUMIF(Inputs!$I$4:$R$4,CG$8,Inputs!$I$16:$R$16)/12</f>
        <v>0</v>
      </c>
      <c r="CH49" s="143">
        <f>SUMIF(Inputs!$I$4:$R$4,CH$8,Inputs!$I46:$R46)*SUMIF(Inputs!$I$4:$R$4,CH$8,Inputs!$I$16:$R$16)/12</f>
        <v>0</v>
      </c>
      <c r="CI49" s="143">
        <f>SUMIF(Inputs!$I$4:$R$4,CI$8,Inputs!$I46:$R46)*SUMIF(Inputs!$I$4:$R$4,CI$8,Inputs!$I$16:$R$16)/12</f>
        <v>0</v>
      </c>
      <c r="CJ49" s="143">
        <f>SUMIF(Inputs!$I$4:$R$4,CJ$8,Inputs!$I46:$R46)*SUMIF(Inputs!$I$4:$R$4,CJ$8,Inputs!$I$16:$R$16)/12</f>
        <v>0</v>
      </c>
      <c r="CK49" s="143">
        <f>SUMIF(Inputs!$I$4:$R$4,CK$8,Inputs!$I46:$R46)*SUMIF(Inputs!$I$4:$R$4,CK$8,Inputs!$I$16:$R$16)/12</f>
        <v>0</v>
      </c>
      <c r="CL49" s="143">
        <f>SUMIF(Inputs!$I$4:$R$4,CL$8,Inputs!$I46:$R46)*SUMIF(Inputs!$I$4:$R$4,CL$8,Inputs!$I$16:$R$16)/12</f>
        <v>0</v>
      </c>
      <c r="CM49" s="143">
        <f>SUMIF(Inputs!$I$4:$R$4,CM$8,Inputs!$I46:$R46)*SUMIF(Inputs!$I$4:$R$4,CM$8,Inputs!$I$16:$R$16)/12</f>
        <v>0</v>
      </c>
      <c r="CN49" s="143">
        <f>SUMIF(Inputs!$I$4:$R$4,CN$8,Inputs!$I46:$R46)*SUMIF(Inputs!$I$4:$R$4,CN$8,Inputs!$I$16:$R$16)/12</f>
        <v>0</v>
      </c>
      <c r="CO49" s="143">
        <f>SUMIF(Inputs!$I$4:$R$4,CO$8,Inputs!$I46:$R46)*SUMIF(Inputs!$I$4:$R$4,CO$8,Inputs!$I$16:$R$16)/12</f>
        <v>0</v>
      </c>
      <c r="CP49" s="143">
        <f>SUMIF(Inputs!$I$4:$R$4,CP$8,Inputs!$I46:$R46)*SUMIF(Inputs!$I$4:$R$4,CP$8,Inputs!$I$16:$R$16)/12</f>
        <v>0</v>
      </c>
      <c r="CQ49" s="143">
        <f>SUMIF(Inputs!$I$4:$R$4,CQ$8,Inputs!$I46:$R46)*SUMIF(Inputs!$I$4:$R$4,CQ$8,Inputs!$I$16:$R$16)/12</f>
        <v>0</v>
      </c>
      <c r="CR49" s="143">
        <f>SUMIF(Inputs!$I$4:$R$4,CR$8,Inputs!$I46:$R46)*SUMIF(Inputs!$I$4:$R$4,CR$8,Inputs!$I$16:$R$16)/12</f>
        <v>0</v>
      </c>
      <c r="CS49" s="143">
        <f>SUMIF(Inputs!$I$4:$R$4,CS$8,Inputs!$I46:$R46)*SUMIF(Inputs!$I$4:$R$4,CS$8,Inputs!$I$16:$R$16)/12</f>
        <v>0</v>
      </c>
      <c r="CT49" s="143">
        <f>SUMIF(Inputs!$I$4:$R$4,CT$8,Inputs!$I46:$R46)*SUMIF(Inputs!$I$4:$R$4,CT$8,Inputs!$I$16:$R$16)/12</f>
        <v>0</v>
      </c>
      <c r="CU49" s="143">
        <f>SUMIF(Inputs!$I$4:$R$4,CU$8,Inputs!$I46:$R46)*SUMIF(Inputs!$I$4:$R$4,CU$8,Inputs!$I$16:$R$16)/12</f>
        <v>0</v>
      </c>
      <c r="CV49" s="143">
        <f>SUMIF(Inputs!$I$4:$R$4,CV$8,Inputs!$I46:$R46)*SUMIF(Inputs!$I$4:$R$4,CV$8,Inputs!$I$16:$R$16)/12</f>
        <v>0</v>
      </c>
      <c r="CW49" s="143">
        <f>SUMIF(Inputs!$I$4:$R$4,CW$8,Inputs!$I46:$R46)*SUMIF(Inputs!$I$4:$R$4,CW$8,Inputs!$I$16:$R$16)/12</f>
        <v>0</v>
      </c>
      <c r="CX49" s="143">
        <f>SUMIF(Inputs!$I$4:$R$4,CX$8,Inputs!$I46:$R46)*SUMIF(Inputs!$I$4:$R$4,CX$8,Inputs!$I$16:$R$16)/12</f>
        <v>0</v>
      </c>
      <c r="CY49" s="143">
        <f>SUMIF(Inputs!$I$4:$R$4,CY$8,Inputs!$I46:$R46)*SUMIF(Inputs!$I$4:$R$4,CY$8,Inputs!$I$16:$R$16)/12</f>
        <v>0</v>
      </c>
      <c r="CZ49" s="143">
        <f>SUMIF(Inputs!$I$4:$R$4,CZ$8,Inputs!$I46:$R46)*SUMIF(Inputs!$I$4:$R$4,CZ$8,Inputs!$I$16:$R$16)/12</f>
        <v>0</v>
      </c>
      <c r="DA49" s="143">
        <f>SUMIF(Inputs!$I$4:$R$4,DA$8,Inputs!$I46:$R46)*SUMIF(Inputs!$I$4:$R$4,DA$8,Inputs!$I$16:$R$16)/12</f>
        <v>0</v>
      </c>
      <c r="DB49" s="143">
        <f>SUMIF(Inputs!$I$4:$R$4,DB$8,Inputs!$I46:$R46)*SUMIF(Inputs!$I$4:$R$4,DB$8,Inputs!$I$16:$R$16)/12</f>
        <v>0</v>
      </c>
      <c r="DC49" s="143">
        <f>SUMIF(Inputs!$I$4:$R$4,DC$8,Inputs!$I46:$R46)*SUMIF(Inputs!$I$4:$R$4,DC$8,Inputs!$I$16:$R$16)/12</f>
        <v>0</v>
      </c>
      <c r="DD49" s="143">
        <f>SUMIF(Inputs!$I$4:$R$4,DD$8,Inputs!$I46:$R46)*SUMIF(Inputs!$I$4:$R$4,DD$8,Inputs!$I$16:$R$16)/12</f>
        <v>0</v>
      </c>
      <c r="DE49" s="143">
        <f>SUMIF(Inputs!$I$4:$R$4,DE$8,Inputs!$I46:$R46)*SUMIF(Inputs!$I$4:$R$4,DE$8,Inputs!$I$16:$R$16)/12</f>
        <v>0</v>
      </c>
      <c r="DF49" s="143">
        <f>SUMIF(Inputs!$I$4:$R$4,DF$8,Inputs!$I46:$R46)*SUMIF(Inputs!$I$4:$R$4,DF$8,Inputs!$I$16:$R$16)/12</f>
        <v>0</v>
      </c>
      <c r="DG49" s="143">
        <f>SUMIF(Inputs!$I$4:$R$4,DG$8,Inputs!$I46:$R46)*SUMIF(Inputs!$I$4:$R$4,DG$8,Inputs!$I$16:$R$16)/12</f>
        <v>0</v>
      </c>
      <c r="DH49" s="143">
        <f>SUMIF(Inputs!$I$4:$R$4,DH$8,Inputs!$I46:$R46)*SUMIF(Inputs!$I$4:$R$4,DH$8,Inputs!$I$16:$R$16)/12</f>
        <v>0</v>
      </c>
      <c r="DI49" s="143">
        <f>SUMIF(Inputs!$I$4:$R$4,DI$8,Inputs!$I46:$R46)*SUMIF(Inputs!$I$4:$R$4,DI$8,Inputs!$I$16:$R$16)/12</f>
        <v>0</v>
      </c>
      <c r="DJ49" s="143">
        <f>SUMIF(Inputs!$I$4:$R$4,DJ$8,Inputs!$I46:$R46)*SUMIF(Inputs!$I$4:$R$4,DJ$8,Inputs!$I$16:$R$16)/12</f>
        <v>0</v>
      </c>
      <c r="DK49" s="143">
        <f>SUMIF(Inputs!$I$4:$R$4,DK$8,Inputs!$I46:$R46)*SUMIF(Inputs!$I$4:$R$4,DK$8,Inputs!$I$16:$R$16)/12</f>
        <v>0</v>
      </c>
      <c r="DL49" s="143">
        <f>SUMIF(Inputs!$I$4:$R$4,DL$8,Inputs!$I46:$R46)*SUMIF(Inputs!$I$4:$R$4,DL$8,Inputs!$I$16:$R$16)/12</f>
        <v>0</v>
      </c>
      <c r="DM49" s="143">
        <f>SUMIF(Inputs!$I$4:$R$4,DM$8,Inputs!$I46:$R46)*SUMIF(Inputs!$I$4:$R$4,DM$8,Inputs!$I$16:$R$16)/12</f>
        <v>0</v>
      </c>
      <c r="DN49" s="143">
        <f>SUMIF(Inputs!$I$4:$R$4,DN$8,Inputs!$I46:$R46)*SUMIF(Inputs!$I$4:$R$4,DN$8,Inputs!$I$16:$R$16)/12</f>
        <v>0</v>
      </c>
      <c r="DO49" s="143">
        <f>SUMIF(Inputs!$I$4:$R$4,DO$8,Inputs!$I46:$R46)*SUMIF(Inputs!$I$4:$R$4,DO$8,Inputs!$I$16:$R$16)/12</f>
        <v>0</v>
      </c>
      <c r="DP49" s="143">
        <f>SUMIF(Inputs!$I$4:$R$4,DP$8,Inputs!$I46:$R46)*SUMIF(Inputs!$I$4:$R$4,DP$8,Inputs!$I$16:$R$16)/12</f>
        <v>0</v>
      </c>
      <c r="DQ49" s="143">
        <f>SUMIF(Inputs!$I$4:$R$4,DQ$8,Inputs!$I46:$R46)*SUMIF(Inputs!$I$4:$R$4,DQ$8,Inputs!$I$16:$R$16)/12</f>
        <v>0</v>
      </c>
      <c r="DR49" s="143">
        <f>SUMIF(Inputs!$I$4:$R$4,DR$8,Inputs!$I46:$R46)*SUMIF(Inputs!$I$4:$R$4,DR$8,Inputs!$I$16:$R$16)/12</f>
        <v>0</v>
      </c>
      <c r="DS49" s="143">
        <f>SUMIF(Inputs!$I$4:$R$4,DS$8,Inputs!$I46:$R46)*SUMIF(Inputs!$I$4:$R$4,DS$8,Inputs!$I$16:$R$16)/12</f>
        <v>0</v>
      </c>
      <c r="DT49" s="143">
        <f>SUMIF(Inputs!$I$4:$R$4,DT$8,Inputs!$I46:$R46)*SUMIF(Inputs!$I$4:$R$4,DT$8,Inputs!$I$16:$R$16)/12</f>
        <v>0</v>
      </c>
      <c r="DU49" s="143">
        <f>SUMIF(Inputs!$I$4:$R$4,DU$8,Inputs!$I46:$R46)*SUMIF(Inputs!$I$4:$R$4,DU$8,Inputs!$I$16:$R$16)/12</f>
        <v>0</v>
      </c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</row>
    <row r="50" spans="1:145" ht="14.25" customHeight="1">
      <c r="A50" s="21"/>
      <c r="B50" s="21"/>
      <c r="C50" s="60" t="s">
        <v>102</v>
      </c>
      <c r="D50" s="32" t="s">
        <v>77</v>
      </c>
      <c r="E50" s="79"/>
      <c r="F50" s="143">
        <f>SUMIF(Inputs!$I$4:$R$4,F$8,Inputs!$I47:$R47)*SUMIF(Inputs!$I$4:$R$4,F$8,Inputs!$I$16:$R$16)/12</f>
        <v>0</v>
      </c>
      <c r="G50" s="143">
        <f>SUMIF(Inputs!$I$4:$R$4,G$8,Inputs!$I47:$R47)*SUMIF(Inputs!$I$4:$R$4,G$8,Inputs!$I$16:$R$16)/12</f>
        <v>0</v>
      </c>
      <c r="H50" s="143">
        <f>SUMIF(Inputs!$I$4:$R$4,H$8,Inputs!$I47:$R47)*SUMIF(Inputs!$I$4:$R$4,H$8,Inputs!$I$16:$R$16)/12</f>
        <v>0</v>
      </c>
      <c r="I50" s="143">
        <f>SUMIF(Inputs!$I$4:$R$4,I$8,Inputs!$I47:$R47)*SUMIF(Inputs!$I$4:$R$4,I$8,Inputs!$I$16:$R$16)/12</f>
        <v>0</v>
      </c>
      <c r="J50" s="143">
        <f>SUMIF(Inputs!$I$4:$R$4,J$8,Inputs!$I47:$R47)*SUMIF(Inputs!$I$4:$R$4,J$8,Inputs!$I$16:$R$16)/12</f>
        <v>0</v>
      </c>
      <c r="K50" s="143">
        <f>SUMIF(Inputs!$I$4:$R$4,K$8,Inputs!$I47:$R47)*SUMIF(Inputs!$I$4:$R$4,K$8,Inputs!$I$16:$R$16)/12</f>
        <v>0</v>
      </c>
      <c r="L50" s="143">
        <f>SUMIF(Inputs!$I$4:$R$4,L$8,Inputs!$I47:$R47)*SUMIF(Inputs!$I$4:$R$4,L$8,Inputs!$I$16:$R$16)/12</f>
        <v>0</v>
      </c>
      <c r="M50" s="143">
        <f>SUMIF(Inputs!$I$4:$R$4,M$8,Inputs!$I47:$R47)*SUMIF(Inputs!$I$4:$R$4,M$8,Inputs!$I$16:$R$16)/12</f>
        <v>0</v>
      </c>
      <c r="N50" s="143">
        <f>SUMIF(Inputs!$I$4:$R$4,N$8,Inputs!$I47:$R47)*SUMIF(Inputs!$I$4:$R$4,N$8,Inputs!$I$16:$R$16)/12</f>
        <v>0</v>
      </c>
      <c r="O50" s="143">
        <f>SUMIF(Inputs!$I$4:$R$4,O$8,Inputs!$I47:$R47)*SUMIF(Inputs!$I$4:$R$4,O$8,Inputs!$I$16:$R$16)/12</f>
        <v>0</v>
      </c>
      <c r="P50" s="143">
        <f>SUMIF(Inputs!$I$4:$R$4,P$8,Inputs!$I47:$R47)*SUMIF(Inputs!$I$4:$R$4,P$8,Inputs!$I$16:$R$16)/12</f>
        <v>0</v>
      </c>
      <c r="Q50" s="143">
        <f>SUMIF(Inputs!$I$4:$R$4,Q$8,Inputs!$I47:$R47)*SUMIF(Inputs!$I$4:$R$4,Q$8,Inputs!$I$16:$R$16)/12</f>
        <v>0</v>
      </c>
      <c r="R50" s="143">
        <f>SUMIF(Inputs!$I$4:$R$4,R$8,Inputs!$I47:$R47)*SUMIF(Inputs!$I$4:$R$4,R$8,Inputs!$I$16:$R$16)/12</f>
        <v>0</v>
      </c>
      <c r="S50" s="143">
        <f>SUMIF(Inputs!$I$4:$R$4,S$8,Inputs!$I47:$R47)*SUMIF(Inputs!$I$4:$R$4,S$8,Inputs!$I$16:$R$16)/12</f>
        <v>0</v>
      </c>
      <c r="T50" s="143">
        <f>SUMIF(Inputs!$I$4:$R$4,T$8,Inputs!$I47:$R47)*SUMIF(Inputs!$I$4:$R$4,T$8,Inputs!$I$16:$R$16)/12</f>
        <v>0</v>
      </c>
      <c r="U50" s="143">
        <f>SUMIF(Inputs!$I$4:$R$4,U$8,Inputs!$I47:$R47)*SUMIF(Inputs!$I$4:$R$4,U$8,Inputs!$I$16:$R$16)/12</f>
        <v>0</v>
      </c>
      <c r="V50" s="143">
        <f>SUMIF(Inputs!$I$4:$R$4,V$8,Inputs!$I47:$R47)*SUMIF(Inputs!$I$4:$R$4,V$8,Inputs!$I$16:$R$16)/12</f>
        <v>0</v>
      </c>
      <c r="W50" s="143">
        <f>SUMIF(Inputs!$I$4:$R$4,W$8,Inputs!$I47:$R47)*SUMIF(Inputs!$I$4:$R$4,W$8,Inputs!$I$16:$R$16)/12</f>
        <v>0</v>
      </c>
      <c r="X50" s="143">
        <f>SUMIF(Inputs!$I$4:$R$4,X$8,Inputs!$I47:$R47)*SUMIF(Inputs!$I$4:$R$4,X$8,Inputs!$I$16:$R$16)/12</f>
        <v>0</v>
      </c>
      <c r="Y50" s="143">
        <f>SUMIF(Inputs!$I$4:$R$4,Y$8,Inputs!$I47:$R47)*SUMIF(Inputs!$I$4:$R$4,Y$8,Inputs!$I$16:$R$16)/12</f>
        <v>0</v>
      </c>
      <c r="Z50" s="143">
        <f>SUMIF(Inputs!$I$4:$R$4,Z$8,Inputs!$I47:$R47)*SUMIF(Inputs!$I$4:$R$4,Z$8,Inputs!$I$16:$R$16)/12</f>
        <v>0</v>
      </c>
      <c r="AA50" s="143">
        <f>SUMIF(Inputs!$I$4:$R$4,AA$8,Inputs!$I47:$R47)*SUMIF(Inputs!$I$4:$R$4,AA$8,Inputs!$I$16:$R$16)/12</f>
        <v>0</v>
      </c>
      <c r="AB50" s="143">
        <f>SUMIF(Inputs!$I$4:$R$4,AB$8,Inputs!$I47:$R47)*SUMIF(Inputs!$I$4:$R$4,AB$8,Inputs!$I$16:$R$16)/12</f>
        <v>0</v>
      </c>
      <c r="AC50" s="143">
        <f>SUMIF(Inputs!$I$4:$R$4,AC$8,Inputs!$I47:$R47)*SUMIF(Inputs!$I$4:$R$4,AC$8,Inputs!$I$16:$R$16)/12</f>
        <v>0</v>
      </c>
      <c r="AD50" s="143">
        <f>SUMIF(Inputs!$I$4:$R$4,AD$8,Inputs!$I47:$R47)*SUMIF(Inputs!$I$4:$R$4,AD$8,Inputs!$I$16:$R$16)/12</f>
        <v>0</v>
      </c>
      <c r="AE50" s="143">
        <f>SUMIF(Inputs!$I$4:$R$4,AE$8,Inputs!$I47:$R47)*SUMIF(Inputs!$I$4:$R$4,AE$8,Inputs!$I$16:$R$16)/12</f>
        <v>0</v>
      </c>
      <c r="AF50" s="143">
        <f>SUMIF(Inputs!$I$4:$R$4,AF$8,Inputs!$I47:$R47)*SUMIF(Inputs!$I$4:$R$4,AF$8,Inputs!$I$16:$R$16)/12</f>
        <v>0</v>
      </c>
      <c r="AG50" s="143">
        <f>SUMIF(Inputs!$I$4:$R$4,AG$8,Inputs!$I47:$R47)*SUMIF(Inputs!$I$4:$R$4,AG$8,Inputs!$I$16:$R$16)/12</f>
        <v>0</v>
      </c>
      <c r="AH50" s="143">
        <f>SUMIF(Inputs!$I$4:$R$4,AH$8,Inputs!$I47:$R47)*SUMIF(Inputs!$I$4:$R$4,AH$8,Inputs!$I$16:$R$16)/12</f>
        <v>0</v>
      </c>
      <c r="AI50" s="143">
        <f>SUMIF(Inputs!$I$4:$R$4,AI$8,Inputs!$I47:$R47)*SUMIF(Inputs!$I$4:$R$4,AI$8,Inputs!$I$16:$R$16)/12</f>
        <v>0</v>
      </c>
      <c r="AJ50" s="143">
        <f>SUMIF(Inputs!$I$4:$R$4,AJ$8,Inputs!$I47:$R47)*SUMIF(Inputs!$I$4:$R$4,AJ$8,Inputs!$I$16:$R$16)/12</f>
        <v>0</v>
      </c>
      <c r="AK50" s="143">
        <f>SUMIF(Inputs!$I$4:$R$4,AK$8,Inputs!$I47:$R47)*SUMIF(Inputs!$I$4:$R$4,AK$8,Inputs!$I$16:$R$16)/12</f>
        <v>0</v>
      </c>
      <c r="AL50" s="143">
        <f>SUMIF(Inputs!$I$4:$R$4,AL$8,Inputs!$I47:$R47)*SUMIF(Inputs!$I$4:$R$4,AL$8,Inputs!$I$16:$R$16)/12</f>
        <v>0</v>
      </c>
      <c r="AM50" s="143">
        <f>SUMIF(Inputs!$I$4:$R$4,AM$8,Inputs!$I47:$R47)*SUMIF(Inputs!$I$4:$R$4,AM$8,Inputs!$I$16:$R$16)/12</f>
        <v>0</v>
      </c>
      <c r="AN50" s="143">
        <f>SUMIF(Inputs!$I$4:$R$4,AN$8,Inputs!$I47:$R47)*SUMIF(Inputs!$I$4:$R$4,AN$8,Inputs!$I$16:$R$16)/12</f>
        <v>0</v>
      </c>
      <c r="AO50" s="143">
        <f>SUMIF(Inputs!$I$4:$R$4,AO$8,Inputs!$I47:$R47)*SUMIF(Inputs!$I$4:$R$4,AO$8,Inputs!$I$16:$R$16)/12</f>
        <v>0</v>
      </c>
      <c r="AP50" s="143">
        <f>SUMIF(Inputs!$I$4:$R$4,AP$8,Inputs!$I47:$R47)*SUMIF(Inputs!$I$4:$R$4,AP$8,Inputs!$I$16:$R$16)/12</f>
        <v>0</v>
      </c>
      <c r="AQ50" s="143">
        <f>SUMIF(Inputs!$I$4:$R$4,AQ$8,Inputs!$I47:$R47)*SUMIF(Inputs!$I$4:$R$4,AQ$8,Inputs!$I$16:$R$16)/12</f>
        <v>0</v>
      </c>
      <c r="AR50" s="143">
        <f>SUMIF(Inputs!$I$4:$R$4,AR$8,Inputs!$I47:$R47)*SUMIF(Inputs!$I$4:$R$4,AR$8,Inputs!$I$16:$R$16)/12</f>
        <v>0</v>
      </c>
      <c r="AS50" s="143">
        <f>SUMIF(Inputs!$I$4:$R$4,AS$8,Inputs!$I47:$R47)*SUMIF(Inputs!$I$4:$R$4,AS$8,Inputs!$I$16:$R$16)/12</f>
        <v>0</v>
      </c>
      <c r="AT50" s="143">
        <f>SUMIF(Inputs!$I$4:$R$4,AT$8,Inputs!$I47:$R47)*SUMIF(Inputs!$I$4:$R$4,AT$8,Inputs!$I$16:$R$16)/12</f>
        <v>0</v>
      </c>
      <c r="AU50" s="143">
        <f>SUMIF(Inputs!$I$4:$R$4,AU$8,Inputs!$I47:$R47)*SUMIF(Inputs!$I$4:$R$4,AU$8,Inputs!$I$16:$R$16)/12</f>
        <v>0</v>
      </c>
      <c r="AV50" s="143">
        <f>SUMIF(Inputs!$I$4:$R$4,AV$8,Inputs!$I47:$R47)*SUMIF(Inputs!$I$4:$R$4,AV$8,Inputs!$I$16:$R$16)/12</f>
        <v>0</v>
      </c>
      <c r="AW50" s="143">
        <f>SUMIF(Inputs!$I$4:$R$4,AW$8,Inputs!$I47:$R47)*SUMIF(Inputs!$I$4:$R$4,AW$8,Inputs!$I$16:$R$16)/12</f>
        <v>0</v>
      </c>
      <c r="AX50" s="143">
        <f>SUMIF(Inputs!$I$4:$R$4,AX$8,Inputs!$I47:$R47)*SUMIF(Inputs!$I$4:$R$4,AX$8,Inputs!$I$16:$R$16)/12</f>
        <v>0</v>
      </c>
      <c r="AY50" s="143">
        <f>SUMIF(Inputs!$I$4:$R$4,AY$8,Inputs!$I47:$R47)*SUMIF(Inputs!$I$4:$R$4,AY$8,Inputs!$I$16:$R$16)/12</f>
        <v>0</v>
      </c>
      <c r="AZ50" s="143">
        <f>SUMIF(Inputs!$I$4:$R$4,AZ$8,Inputs!$I47:$R47)*SUMIF(Inputs!$I$4:$R$4,AZ$8,Inputs!$I$16:$R$16)/12</f>
        <v>0</v>
      </c>
      <c r="BA50" s="143">
        <f>SUMIF(Inputs!$I$4:$R$4,BA$8,Inputs!$I47:$R47)*SUMIF(Inputs!$I$4:$R$4,BA$8,Inputs!$I$16:$R$16)/12</f>
        <v>0</v>
      </c>
      <c r="BB50" s="143">
        <f>SUMIF(Inputs!$I$4:$R$4,BB$8,Inputs!$I47:$R47)*SUMIF(Inputs!$I$4:$R$4,BB$8,Inputs!$I$16:$R$16)/12</f>
        <v>0</v>
      </c>
      <c r="BC50" s="143">
        <f>SUMIF(Inputs!$I$4:$R$4,BC$8,Inputs!$I47:$R47)*SUMIF(Inputs!$I$4:$R$4,BC$8,Inputs!$I$16:$R$16)/12</f>
        <v>0</v>
      </c>
      <c r="BD50" s="143">
        <f>SUMIF(Inputs!$I$4:$R$4,BD$8,Inputs!$I47:$R47)*SUMIF(Inputs!$I$4:$R$4,BD$8,Inputs!$I$16:$R$16)/12</f>
        <v>0</v>
      </c>
      <c r="BE50" s="143">
        <f>SUMIF(Inputs!$I$4:$R$4,BE$8,Inputs!$I47:$R47)*SUMIF(Inputs!$I$4:$R$4,BE$8,Inputs!$I$16:$R$16)/12</f>
        <v>0</v>
      </c>
      <c r="BF50" s="143">
        <f>SUMIF(Inputs!$I$4:$R$4,BF$8,Inputs!$I47:$R47)*SUMIF(Inputs!$I$4:$R$4,BF$8,Inputs!$I$16:$R$16)/12</f>
        <v>0</v>
      </c>
      <c r="BG50" s="143">
        <f>SUMIF(Inputs!$I$4:$R$4,BG$8,Inputs!$I47:$R47)*SUMIF(Inputs!$I$4:$R$4,BG$8,Inputs!$I$16:$R$16)/12</f>
        <v>0</v>
      </c>
      <c r="BH50" s="143">
        <f>SUMIF(Inputs!$I$4:$R$4,BH$8,Inputs!$I47:$R47)*SUMIF(Inputs!$I$4:$R$4,BH$8,Inputs!$I$16:$R$16)/12</f>
        <v>0</v>
      </c>
      <c r="BI50" s="143">
        <f>SUMIF(Inputs!$I$4:$R$4,BI$8,Inputs!$I47:$R47)*SUMIF(Inputs!$I$4:$R$4,BI$8,Inputs!$I$16:$R$16)/12</f>
        <v>0</v>
      </c>
      <c r="BJ50" s="143">
        <f>SUMIF(Inputs!$I$4:$R$4,BJ$8,Inputs!$I47:$R47)*SUMIF(Inputs!$I$4:$R$4,BJ$8,Inputs!$I$16:$R$16)/12</f>
        <v>0</v>
      </c>
      <c r="BK50" s="143">
        <f>SUMIF(Inputs!$I$4:$R$4,BK$8,Inputs!$I47:$R47)*SUMIF(Inputs!$I$4:$R$4,BK$8,Inputs!$I$16:$R$16)/12</f>
        <v>0</v>
      </c>
      <c r="BL50" s="143">
        <f>SUMIF(Inputs!$I$4:$R$4,BL$8,Inputs!$I47:$R47)*SUMIF(Inputs!$I$4:$R$4,BL$8,Inputs!$I$16:$R$16)/12</f>
        <v>0</v>
      </c>
      <c r="BM50" s="143">
        <f>SUMIF(Inputs!$I$4:$R$4,BM$8,Inputs!$I47:$R47)*SUMIF(Inputs!$I$4:$R$4,BM$8,Inputs!$I$16:$R$16)/12</f>
        <v>0</v>
      </c>
      <c r="BN50" s="143">
        <f>SUMIF(Inputs!$I$4:$R$4,BN$8,Inputs!$I47:$R47)*SUMIF(Inputs!$I$4:$R$4,BN$8,Inputs!$I$16:$R$16)/12</f>
        <v>0</v>
      </c>
      <c r="BO50" s="143">
        <f>SUMIF(Inputs!$I$4:$R$4,BO$8,Inputs!$I47:$R47)*SUMIF(Inputs!$I$4:$R$4,BO$8,Inputs!$I$16:$R$16)/12</f>
        <v>0</v>
      </c>
      <c r="BP50" s="143">
        <f>SUMIF(Inputs!$I$4:$R$4,BP$8,Inputs!$I47:$R47)*SUMIF(Inputs!$I$4:$R$4,BP$8,Inputs!$I$16:$R$16)/12</f>
        <v>0</v>
      </c>
      <c r="BQ50" s="143">
        <f>SUMIF(Inputs!$I$4:$R$4,BQ$8,Inputs!$I47:$R47)*SUMIF(Inputs!$I$4:$R$4,BQ$8,Inputs!$I$16:$R$16)/12</f>
        <v>0</v>
      </c>
      <c r="BR50" s="143">
        <f>SUMIF(Inputs!$I$4:$R$4,BR$8,Inputs!$I47:$R47)*SUMIF(Inputs!$I$4:$R$4,BR$8,Inputs!$I$16:$R$16)/12</f>
        <v>0</v>
      </c>
      <c r="BS50" s="143">
        <f>SUMIF(Inputs!$I$4:$R$4,BS$8,Inputs!$I47:$R47)*SUMIF(Inputs!$I$4:$R$4,BS$8,Inputs!$I$16:$R$16)/12</f>
        <v>0</v>
      </c>
      <c r="BT50" s="143">
        <f>SUMIF(Inputs!$I$4:$R$4,BT$8,Inputs!$I47:$R47)*SUMIF(Inputs!$I$4:$R$4,BT$8,Inputs!$I$16:$R$16)/12</f>
        <v>0</v>
      </c>
      <c r="BU50" s="143">
        <f>SUMIF(Inputs!$I$4:$R$4,BU$8,Inputs!$I47:$R47)*SUMIF(Inputs!$I$4:$R$4,BU$8,Inputs!$I$16:$R$16)/12</f>
        <v>0</v>
      </c>
      <c r="BV50" s="143">
        <f>SUMIF(Inputs!$I$4:$R$4,BV$8,Inputs!$I47:$R47)*SUMIF(Inputs!$I$4:$R$4,BV$8,Inputs!$I$16:$R$16)/12</f>
        <v>0</v>
      </c>
      <c r="BW50" s="143">
        <f>SUMIF(Inputs!$I$4:$R$4,BW$8,Inputs!$I47:$R47)*SUMIF(Inputs!$I$4:$R$4,BW$8,Inputs!$I$16:$R$16)/12</f>
        <v>0</v>
      </c>
      <c r="BX50" s="143">
        <f>SUMIF(Inputs!$I$4:$R$4,BX$8,Inputs!$I47:$R47)*SUMIF(Inputs!$I$4:$R$4,BX$8,Inputs!$I$16:$R$16)/12</f>
        <v>0</v>
      </c>
      <c r="BY50" s="143">
        <f>SUMIF(Inputs!$I$4:$R$4,BY$8,Inputs!$I47:$R47)*SUMIF(Inputs!$I$4:$R$4,BY$8,Inputs!$I$16:$R$16)/12</f>
        <v>0</v>
      </c>
      <c r="BZ50" s="143">
        <f>SUMIF(Inputs!$I$4:$R$4,BZ$8,Inputs!$I47:$R47)*SUMIF(Inputs!$I$4:$R$4,BZ$8,Inputs!$I$16:$R$16)/12</f>
        <v>0</v>
      </c>
      <c r="CA50" s="143">
        <f>SUMIF(Inputs!$I$4:$R$4,CA$8,Inputs!$I47:$R47)*SUMIF(Inputs!$I$4:$R$4,CA$8,Inputs!$I$16:$R$16)/12</f>
        <v>0</v>
      </c>
      <c r="CB50" s="143">
        <f>SUMIF(Inputs!$I$4:$R$4,CB$8,Inputs!$I47:$R47)*SUMIF(Inputs!$I$4:$R$4,CB$8,Inputs!$I$16:$R$16)/12</f>
        <v>0</v>
      </c>
      <c r="CC50" s="143">
        <f>SUMIF(Inputs!$I$4:$R$4,CC$8,Inputs!$I47:$R47)*SUMIF(Inputs!$I$4:$R$4,CC$8,Inputs!$I$16:$R$16)/12</f>
        <v>0</v>
      </c>
      <c r="CD50" s="143">
        <f>SUMIF(Inputs!$I$4:$R$4,CD$8,Inputs!$I47:$R47)*SUMIF(Inputs!$I$4:$R$4,CD$8,Inputs!$I$16:$R$16)/12</f>
        <v>0</v>
      </c>
      <c r="CE50" s="143">
        <f>SUMIF(Inputs!$I$4:$R$4,CE$8,Inputs!$I47:$R47)*SUMIF(Inputs!$I$4:$R$4,CE$8,Inputs!$I$16:$R$16)/12</f>
        <v>0</v>
      </c>
      <c r="CF50" s="143">
        <f>SUMIF(Inputs!$I$4:$R$4,CF$8,Inputs!$I47:$R47)*SUMIF(Inputs!$I$4:$R$4,CF$8,Inputs!$I$16:$R$16)/12</f>
        <v>0</v>
      </c>
      <c r="CG50" s="143">
        <f>SUMIF(Inputs!$I$4:$R$4,CG$8,Inputs!$I47:$R47)*SUMIF(Inputs!$I$4:$R$4,CG$8,Inputs!$I$16:$R$16)/12</f>
        <v>0</v>
      </c>
      <c r="CH50" s="143">
        <f>SUMIF(Inputs!$I$4:$R$4,CH$8,Inputs!$I47:$R47)*SUMIF(Inputs!$I$4:$R$4,CH$8,Inputs!$I$16:$R$16)/12</f>
        <v>0</v>
      </c>
      <c r="CI50" s="143">
        <f>SUMIF(Inputs!$I$4:$R$4,CI$8,Inputs!$I47:$R47)*SUMIF(Inputs!$I$4:$R$4,CI$8,Inputs!$I$16:$R$16)/12</f>
        <v>0</v>
      </c>
      <c r="CJ50" s="143">
        <f>SUMIF(Inputs!$I$4:$R$4,CJ$8,Inputs!$I47:$R47)*SUMIF(Inputs!$I$4:$R$4,CJ$8,Inputs!$I$16:$R$16)/12</f>
        <v>0</v>
      </c>
      <c r="CK50" s="143">
        <f>SUMIF(Inputs!$I$4:$R$4,CK$8,Inputs!$I47:$R47)*SUMIF(Inputs!$I$4:$R$4,CK$8,Inputs!$I$16:$R$16)/12</f>
        <v>0</v>
      </c>
      <c r="CL50" s="143">
        <f>SUMIF(Inputs!$I$4:$R$4,CL$8,Inputs!$I47:$R47)*SUMIF(Inputs!$I$4:$R$4,CL$8,Inputs!$I$16:$R$16)/12</f>
        <v>0</v>
      </c>
      <c r="CM50" s="143">
        <f>SUMIF(Inputs!$I$4:$R$4,CM$8,Inputs!$I47:$R47)*SUMIF(Inputs!$I$4:$R$4,CM$8,Inputs!$I$16:$R$16)/12</f>
        <v>0</v>
      </c>
      <c r="CN50" s="143">
        <f>SUMIF(Inputs!$I$4:$R$4,CN$8,Inputs!$I47:$R47)*SUMIF(Inputs!$I$4:$R$4,CN$8,Inputs!$I$16:$R$16)/12</f>
        <v>0</v>
      </c>
      <c r="CO50" s="143">
        <f>SUMIF(Inputs!$I$4:$R$4,CO$8,Inputs!$I47:$R47)*SUMIF(Inputs!$I$4:$R$4,CO$8,Inputs!$I$16:$R$16)/12</f>
        <v>0</v>
      </c>
      <c r="CP50" s="143">
        <f>SUMIF(Inputs!$I$4:$R$4,CP$8,Inputs!$I47:$R47)*SUMIF(Inputs!$I$4:$R$4,CP$8,Inputs!$I$16:$R$16)/12</f>
        <v>0</v>
      </c>
      <c r="CQ50" s="143">
        <f>SUMIF(Inputs!$I$4:$R$4,CQ$8,Inputs!$I47:$R47)*SUMIF(Inputs!$I$4:$R$4,CQ$8,Inputs!$I$16:$R$16)/12</f>
        <v>0</v>
      </c>
      <c r="CR50" s="143">
        <f>SUMIF(Inputs!$I$4:$R$4,CR$8,Inputs!$I47:$R47)*SUMIF(Inputs!$I$4:$R$4,CR$8,Inputs!$I$16:$R$16)/12</f>
        <v>0</v>
      </c>
      <c r="CS50" s="143">
        <f>SUMIF(Inputs!$I$4:$R$4,CS$8,Inputs!$I47:$R47)*SUMIF(Inputs!$I$4:$R$4,CS$8,Inputs!$I$16:$R$16)/12</f>
        <v>0</v>
      </c>
      <c r="CT50" s="143">
        <f>SUMIF(Inputs!$I$4:$R$4,CT$8,Inputs!$I47:$R47)*SUMIF(Inputs!$I$4:$R$4,CT$8,Inputs!$I$16:$R$16)/12</f>
        <v>0</v>
      </c>
      <c r="CU50" s="143">
        <f>SUMIF(Inputs!$I$4:$R$4,CU$8,Inputs!$I47:$R47)*SUMIF(Inputs!$I$4:$R$4,CU$8,Inputs!$I$16:$R$16)/12</f>
        <v>0</v>
      </c>
      <c r="CV50" s="143">
        <f>SUMIF(Inputs!$I$4:$R$4,CV$8,Inputs!$I47:$R47)*SUMIF(Inputs!$I$4:$R$4,CV$8,Inputs!$I$16:$R$16)/12</f>
        <v>0</v>
      </c>
      <c r="CW50" s="143">
        <f>SUMIF(Inputs!$I$4:$R$4,CW$8,Inputs!$I47:$R47)*SUMIF(Inputs!$I$4:$R$4,CW$8,Inputs!$I$16:$R$16)/12</f>
        <v>0</v>
      </c>
      <c r="CX50" s="143">
        <f>SUMIF(Inputs!$I$4:$R$4,CX$8,Inputs!$I47:$R47)*SUMIF(Inputs!$I$4:$R$4,CX$8,Inputs!$I$16:$R$16)/12</f>
        <v>0</v>
      </c>
      <c r="CY50" s="143">
        <f>SUMIF(Inputs!$I$4:$R$4,CY$8,Inputs!$I47:$R47)*SUMIF(Inputs!$I$4:$R$4,CY$8,Inputs!$I$16:$R$16)/12</f>
        <v>0</v>
      </c>
      <c r="CZ50" s="143">
        <f>SUMIF(Inputs!$I$4:$R$4,CZ$8,Inputs!$I47:$R47)*SUMIF(Inputs!$I$4:$R$4,CZ$8,Inputs!$I$16:$R$16)/12</f>
        <v>0</v>
      </c>
      <c r="DA50" s="143">
        <f>SUMIF(Inputs!$I$4:$R$4,DA$8,Inputs!$I47:$R47)*SUMIF(Inputs!$I$4:$R$4,DA$8,Inputs!$I$16:$R$16)/12</f>
        <v>0</v>
      </c>
      <c r="DB50" s="143">
        <f>SUMIF(Inputs!$I$4:$R$4,DB$8,Inputs!$I47:$R47)*SUMIF(Inputs!$I$4:$R$4,DB$8,Inputs!$I$16:$R$16)/12</f>
        <v>0</v>
      </c>
      <c r="DC50" s="143">
        <f>SUMIF(Inputs!$I$4:$R$4,DC$8,Inputs!$I47:$R47)*SUMIF(Inputs!$I$4:$R$4,DC$8,Inputs!$I$16:$R$16)/12</f>
        <v>0</v>
      </c>
      <c r="DD50" s="143">
        <f>SUMIF(Inputs!$I$4:$R$4,DD$8,Inputs!$I47:$R47)*SUMIF(Inputs!$I$4:$R$4,DD$8,Inputs!$I$16:$R$16)/12</f>
        <v>0</v>
      </c>
      <c r="DE50" s="143">
        <f>SUMIF(Inputs!$I$4:$R$4,DE$8,Inputs!$I47:$R47)*SUMIF(Inputs!$I$4:$R$4,DE$8,Inputs!$I$16:$R$16)/12</f>
        <v>0</v>
      </c>
      <c r="DF50" s="143">
        <f>SUMIF(Inputs!$I$4:$R$4,DF$8,Inputs!$I47:$R47)*SUMIF(Inputs!$I$4:$R$4,DF$8,Inputs!$I$16:$R$16)/12</f>
        <v>0</v>
      </c>
      <c r="DG50" s="143">
        <f>SUMIF(Inputs!$I$4:$R$4,DG$8,Inputs!$I47:$R47)*SUMIF(Inputs!$I$4:$R$4,DG$8,Inputs!$I$16:$R$16)/12</f>
        <v>0</v>
      </c>
      <c r="DH50" s="143">
        <f>SUMIF(Inputs!$I$4:$R$4,DH$8,Inputs!$I47:$R47)*SUMIF(Inputs!$I$4:$R$4,DH$8,Inputs!$I$16:$R$16)/12</f>
        <v>0</v>
      </c>
      <c r="DI50" s="143">
        <f>SUMIF(Inputs!$I$4:$R$4,DI$8,Inputs!$I47:$R47)*SUMIF(Inputs!$I$4:$R$4,DI$8,Inputs!$I$16:$R$16)/12</f>
        <v>0</v>
      </c>
      <c r="DJ50" s="143">
        <f>SUMIF(Inputs!$I$4:$R$4,DJ$8,Inputs!$I47:$R47)*SUMIF(Inputs!$I$4:$R$4,DJ$8,Inputs!$I$16:$R$16)/12</f>
        <v>0</v>
      </c>
      <c r="DK50" s="143">
        <f>SUMIF(Inputs!$I$4:$R$4,DK$8,Inputs!$I47:$R47)*SUMIF(Inputs!$I$4:$R$4,DK$8,Inputs!$I$16:$R$16)/12</f>
        <v>0</v>
      </c>
      <c r="DL50" s="143">
        <f>SUMIF(Inputs!$I$4:$R$4,DL$8,Inputs!$I47:$R47)*SUMIF(Inputs!$I$4:$R$4,DL$8,Inputs!$I$16:$R$16)/12</f>
        <v>0</v>
      </c>
      <c r="DM50" s="143">
        <f>SUMIF(Inputs!$I$4:$R$4,DM$8,Inputs!$I47:$R47)*SUMIF(Inputs!$I$4:$R$4,DM$8,Inputs!$I$16:$R$16)/12</f>
        <v>0</v>
      </c>
      <c r="DN50" s="143">
        <f>SUMIF(Inputs!$I$4:$R$4,DN$8,Inputs!$I47:$R47)*SUMIF(Inputs!$I$4:$R$4,DN$8,Inputs!$I$16:$R$16)/12</f>
        <v>0</v>
      </c>
      <c r="DO50" s="143">
        <f>SUMIF(Inputs!$I$4:$R$4,DO$8,Inputs!$I47:$R47)*SUMIF(Inputs!$I$4:$R$4,DO$8,Inputs!$I$16:$R$16)/12</f>
        <v>0</v>
      </c>
      <c r="DP50" s="143">
        <f>SUMIF(Inputs!$I$4:$R$4,DP$8,Inputs!$I47:$R47)*SUMIF(Inputs!$I$4:$R$4,DP$8,Inputs!$I$16:$R$16)/12</f>
        <v>0</v>
      </c>
      <c r="DQ50" s="143">
        <f>SUMIF(Inputs!$I$4:$R$4,DQ$8,Inputs!$I47:$R47)*SUMIF(Inputs!$I$4:$R$4,DQ$8,Inputs!$I$16:$R$16)/12</f>
        <v>0</v>
      </c>
      <c r="DR50" s="143">
        <f>SUMIF(Inputs!$I$4:$R$4,DR$8,Inputs!$I47:$R47)*SUMIF(Inputs!$I$4:$R$4,DR$8,Inputs!$I$16:$R$16)/12</f>
        <v>0</v>
      </c>
      <c r="DS50" s="143">
        <f>SUMIF(Inputs!$I$4:$R$4,DS$8,Inputs!$I47:$R47)*SUMIF(Inputs!$I$4:$R$4,DS$8,Inputs!$I$16:$R$16)/12</f>
        <v>0</v>
      </c>
      <c r="DT50" s="143">
        <f>SUMIF(Inputs!$I$4:$R$4,DT$8,Inputs!$I47:$R47)*SUMIF(Inputs!$I$4:$R$4,DT$8,Inputs!$I$16:$R$16)/12</f>
        <v>0</v>
      </c>
      <c r="DU50" s="143">
        <f>SUMIF(Inputs!$I$4:$R$4,DU$8,Inputs!$I47:$R47)*SUMIF(Inputs!$I$4:$R$4,DU$8,Inputs!$I$16:$R$16)/12</f>
        <v>0</v>
      </c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</row>
    <row r="51" spans="1:145" ht="14.25" customHeight="1">
      <c r="A51" s="21"/>
      <c r="B51" s="21"/>
      <c r="C51" s="60" t="s">
        <v>415</v>
      </c>
      <c r="D51" s="32" t="s">
        <v>77</v>
      </c>
      <c r="E51" s="21"/>
      <c r="F51" s="143">
        <f>SUMIF(Inputs!$I$4:$R$4,F$8,Inputs!$I48:$R48)*SUMIF(Inputs!$I$4:$R$4,F$8,Inputs!$I$16:$R$16)/12</f>
        <v>0</v>
      </c>
      <c r="G51" s="143">
        <f>SUMIF(Inputs!$I$4:$R$4,G$8,Inputs!$I48:$R48)*SUMIF(Inputs!$I$4:$R$4,G$8,Inputs!$I$16:$R$16)/12</f>
        <v>0</v>
      </c>
      <c r="H51" s="143">
        <f>SUMIF(Inputs!$I$4:$R$4,H$8,Inputs!$I48:$R48)*SUMIF(Inputs!$I$4:$R$4,H$8,Inputs!$I$16:$R$16)/12</f>
        <v>0</v>
      </c>
      <c r="I51" s="143">
        <f>SUMIF(Inputs!$I$4:$R$4,I$8,Inputs!$I48:$R48)*SUMIF(Inputs!$I$4:$R$4,I$8,Inputs!$I$16:$R$16)/12</f>
        <v>0</v>
      </c>
      <c r="J51" s="143">
        <f>SUMIF(Inputs!$I$4:$R$4,J$8,Inputs!$I48:$R48)*SUMIF(Inputs!$I$4:$R$4,J$8,Inputs!$I$16:$R$16)/12</f>
        <v>0</v>
      </c>
      <c r="K51" s="143">
        <f>SUMIF(Inputs!$I$4:$R$4,K$8,Inputs!$I48:$R48)*SUMIF(Inputs!$I$4:$R$4,K$8,Inputs!$I$16:$R$16)/12</f>
        <v>0</v>
      </c>
      <c r="L51" s="143">
        <f>SUMIF(Inputs!$I$4:$R$4,L$8,Inputs!$I48:$R48)*SUMIF(Inputs!$I$4:$R$4,L$8,Inputs!$I$16:$R$16)/12</f>
        <v>0</v>
      </c>
      <c r="M51" s="143">
        <f>SUMIF(Inputs!$I$4:$R$4,M$8,Inputs!$I48:$R48)*SUMIF(Inputs!$I$4:$R$4,M$8,Inputs!$I$16:$R$16)/12</f>
        <v>0</v>
      </c>
      <c r="N51" s="143">
        <f>SUMIF(Inputs!$I$4:$R$4,N$8,Inputs!$I48:$R48)*SUMIF(Inputs!$I$4:$R$4,N$8,Inputs!$I$16:$R$16)/12</f>
        <v>0</v>
      </c>
      <c r="O51" s="143">
        <f>SUMIF(Inputs!$I$4:$R$4,O$8,Inputs!$I48:$R48)*SUMIF(Inputs!$I$4:$R$4,O$8,Inputs!$I$16:$R$16)/12</f>
        <v>0</v>
      </c>
      <c r="P51" s="143">
        <f>SUMIF(Inputs!$I$4:$R$4,P$8,Inputs!$I48:$R48)*SUMIF(Inputs!$I$4:$R$4,P$8,Inputs!$I$16:$R$16)/12</f>
        <v>0</v>
      </c>
      <c r="Q51" s="143">
        <f>SUMIF(Inputs!$I$4:$R$4,Q$8,Inputs!$I48:$R48)*SUMIF(Inputs!$I$4:$R$4,Q$8,Inputs!$I$16:$R$16)/12</f>
        <v>0</v>
      </c>
      <c r="R51" s="143">
        <f>SUMIF(Inputs!$I$4:$R$4,R$8,Inputs!$I48:$R48)*SUMIF(Inputs!$I$4:$R$4,R$8,Inputs!$I$16:$R$16)/12</f>
        <v>0</v>
      </c>
      <c r="S51" s="143">
        <f>SUMIF(Inputs!$I$4:$R$4,S$8,Inputs!$I48:$R48)*SUMIF(Inputs!$I$4:$R$4,S$8,Inputs!$I$16:$R$16)/12</f>
        <v>0</v>
      </c>
      <c r="T51" s="143">
        <f>SUMIF(Inputs!$I$4:$R$4,T$8,Inputs!$I48:$R48)*SUMIF(Inputs!$I$4:$R$4,T$8,Inputs!$I$16:$R$16)/12</f>
        <v>0</v>
      </c>
      <c r="U51" s="143">
        <f>SUMIF(Inputs!$I$4:$R$4,U$8,Inputs!$I48:$R48)*SUMIF(Inputs!$I$4:$R$4,U$8,Inputs!$I$16:$R$16)/12</f>
        <v>0</v>
      </c>
      <c r="V51" s="143">
        <f>SUMIF(Inputs!$I$4:$R$4,V$8,Inputs!$I48:$R48)*SUMIF(Inputs!$I$4:$R$4,V$8,Inputs!$I$16:$R$16)/12</f>
        <v>0</v>
      </c>
      <c r="W51" s="143">
        <f>SUMIF(Inputs!$I$4:$R$4,W$8,Inputs!$I48:$R48)*SUMIF(Inputs!$I$4:$R$4,W$8,Inputs!$I$16:$R$16)/12</f>
        <v>0</v>
      </c>
      <c r="X51" s="143">
        <f>SUMIF(Inputs!$I$4:$R$4,X$8,Inputs!$I48:$R48)*SUMIF(Inputs!$I$4:$R$4,X$8,Inputs!$I$16:$R$16)/12</f>
        <v>0</v>
      </c>
      <c r="Y51" s="143">
        <f>SUMIF(Inputs!$I$4:$R$4,Y$8,Inputs!$I48:$R48)*SUMIF(Inputs!$I$4:$R$4,Y$8,Inputs!$I$16:$R$16)/12</f>
        <v>0</v>
      </c>
      <c r="Z51" s="143">
        <f>SUMIF(Inputs!$I$4:$R$4,Z$8,Inputs!$I48:$R48)*SUMIF(Inputs!$I$4:$R$4,Z$8,Inputs!$I$16:$R$16)/12</f>
        <v>0</v>
      </c>
      <c r="AA51" s="143">
        <f>SUMIF(Inputs!$I$4:$R$4,AA$8,Inputs!$I48:$R48)*SUMIF(Inputs!$I$4:$R$4,AA$8,Inputs!$I$16:$R$16)/12</f>
        <v>0</v>
      </c>
      <c r="AB51" s="143">
        <f>SUMIF(Inputs!$I$4:$R$4,AB$8,Inputs!$I48:$R48)*SUMIF(Inputs!$I$4:$R$4,AB$8,Inputs!$I$16:$R$16)/12</f>
        <v>0</v>
      </c>
      <c r="AC51" s="143">
        <f>SUMIF(Inputs!$I$4:$R$4,AC$8,Inputs!$I48:$R48)*SUMIF(Inputs!$I$4:$R$4,AC$8,Inputs!$I$16:$R$16)/12</f>
        <v>0</v>
      </c>
      <c r="AD51" s="143">
        <f>SUMIF(Inputs!$I$4:$R$4,AD$8,Inputs!$I48:$R48)*SUMIF(Inputs!$I$4:$R$4,AD$8,Inputs!$I$16:$R$16)/12</f>
        <v>0</v>
      </c>
      <c r="AE51" s="143">
        <f>SUMIF(Inputs!$I$4:$R$4,AE$8,Inputs!$I48:$R48)*SUMIF(Inputs!$I$4:$R$4,AE$8,Inputs!$I$16:$R$16)/12</f>
        <v>0</v>
      </c>
      <c r="AF51" s="143">
        <f>SUMIF(Inputs!$I$4:$R$4,AF$8,Inputs!$I48:$R48)*SUMIF(Inputs!$I$4:$R$4,AF$8,Inputs!$I$16:$R$16)/12</f>
        <v>0</v>
      </c>
      <c r="AG51" s="143">
        <f>SUMIF(Inputs!$I$4:$R$4,AG$8,Inputs!$I48:$R48)*SUMIF(Inputs!$I$4:$R$4,AG$8,Inputs!$I$16:$R$16)/12</f>
        <v>0</v>
      </c>
      <c r="AH51" s="143">
        <f>SUMIF(Inputs!$I$4:$R$4,AH$8,Inputs!$I48:$R48)*SUMIF(Inputs!$I$4:$R$4,AH$8,Inputs!$I$16:$R$16)/12</f>
        <v>0</v>
      </c>
      <c r="AI51" s="143">
        <f>SUMIF(Inputs!$I$4:$R$4,AI$8,Inputs!$I48:$R48)*SUMIF(Inputs!$I$4:$R$4,AI$8,Inputs!$I$16:$R$16)/12</f>
        <v>0</v>
      </c>
      <c r="AJ51" s="143">
        <f>SUMIF(Inputs!$I$4:$R$4,AJ$8,Inputs!$I48:$R48)*SUMIF(Inputs!$I$4:$R$4,AJ$8,Inputs!$I$16:$R$16)/12</f>
        <v>0</v>
      </c>
      <c r="AK51" s="143">
        <f>SUMIF(Inputs!$I$4:$R$4,AK$8,Inputs!$I48:$R48)*SUMIF(Inputs!$I$4:$R$4,AK$8,Inputs!$I$16:$R$16)/12</f>
        <v>0</v>
      </c>
      <c r="AL51" s="143">
        <f>SUMIF(Inputs!$I$4:$R$4,AL$8,Inputs!$I48:$R48)*SUMIF(Inputs!$I$4:$R$4,AL$8,Inputs!$I$16:$R$16)/12</f>
        <v>0</v>
      </c>
      <c r="AM51" s="143">
        <f>SUMIF(Inputs!$I$4:$R$4,AM$8,Inputs!$I48:$R48)*SUMIF(Inputs!$I$4:$R$4,AM$8,Inputs!$I$16:$R$16)/12</f>
        <v>0</v>
      </c>
      <c r="AN51" s="143">
        <f>SUMIF(Inputs!$I$4:$R$4,AN$8,Inputs!$I48:$R48)*SUMIF(Inputs!$I$4:$R$4,AN$8,Inputs!$I$16:$R$16)/12</f>
        <v>0</v>
      </c>
      <c r="AO51" s="143">
        <f>SUMIF(Inputs!$I$4:$R$4,AO$8,Inputs!$I48:$R48)*SUMIF(Inputs!$I$4:$R$4,AO$8,Inputs!$I$16:$R$16)/12</f>
        <v>0</v>
      </c>
      <c r="AP51" s="143">
        <f>SUMIF(Inputs!$I$4:$R$4,AP$8,Inputs!$I48:$R48)*SUMIF(Inputs!$I$4:$R$4,AP$8,Inputs!$I$16:$R$16)/12</f>
        <v>0</v>
      </c>
      <c r="AQ51" s="143">
        <f>SUMIF(Inputs!$I$4:$R$4,AQ$8,Inputs!$I48:$R48)*SUMIF(Inputs!$I$4:$R$4,AQ$8,Inputs!$I$16:$R$16)/12</f>
        <v>0</v>
      </c>
      <c r="AR51" s="143">
        <f>SUMIF(Inputs!$I$4:$R$4,AR$8,Inputs!$I48:$R48)*SUMIF(Inputs!$I$4:$R$4,AR$8,Inputs!$I$16:$R$16)/12</f>
        <v>0</v>
      </c>
      <c r="AS51" s="143">
        <f>SUMIF(Inputs!$I$4:$R$4,AS$8,Inputs!$I48:$R48)*SUMIF(Inputs!$I$4:$R$4,AS$8,Inputs!$I$16:$R$16)/12</f>
        <v>0</v>
      </c>
      <c r="AT51" s="143">
        <f>SUMIF(Inputs!$I$4:$R$4,AT$8,Inputs!$I48:$R48)*SUMIF(Inputs!$I$4:$R$4,AT$8,Inputs!$I$16:$R$16)/12</f>
        <v>0</v>
      </c>
      <c r="AU51" s="143">
        <f>SUMIF(Inputs!$I$4:$R$4,AU$8,Inputs!$I48:$R48)*SUMIF(Inputs!$I$4:$R$4,AU$8,Inputs!$I$16:$R$16)/12</f>
        <v>0</v>
      </c>
      <c r="AV51" s="143">
        <f>SUMIF(Inputs!$I$4:$R$4,AV$8,Inputs!$I48:$R48)*SUMIF(Inputs!$I$4:$R$4,AV$8,Inputs!$I$16:$R$16)/12</f>
        <v>0</v>
      </c>
      <c r="AW51" s="143">
        <f>SUMIF(Inputs!$I$4:$R$4,AW$8,Inputs!$I48:$R48)*SUMIF(Inputs!$I$4:$R$4,AW$8,Inputs!$I$16:$R$16)/12</f>
        <v>0</v>
      </c>
      <c r="AX51" s="143">
        <f>SUMIF(Inputs!$I$4:$R$4,AX$8,Inputs!$I48:$R48)*SUMIF(Inputs!$I$4:$R$4,AX$8,Inputs!$I$16:$R$16)/12</f>
        <v>0</v>
      </c>
      <c r="AY51" s="143">
        <f>SUMIF(Inputs!$I$4:$R$4,AY$8,Inputs!$I48:$R48)*SUMIF(Inputs!$I$4:$R$4,AY$8,Inputs!$I$16:$R$16)/12</f>
        <v>0</v>
      </c>
      <c r="AZ51" s="143">
        <f>SUMIF(Inputs!$I$4:$R$4,AZ$8,Inputs!$I48:$R48)*SUMIF(Inputs!$I$4:$R$4,AZ$8,Inputs!$I$16:$R$16)/12</f>
        <v>0</v>
      </c>
      <c r="BA51" s="143">
        <f>SUMIF(Inputs!$I$4:$R$4,BA$8,Inputs!$I48:$R48)*SUMIF(Inputs!$I$4:$R$4,BA$8,Inputs!$I$16:$R$16)/12</f>
        <v>0</v>
      </c>
      <c r="BB51" s="143">
        <f>SUMIF(Inputs!$I$4:$R$4,BB$8,Inputs!$I48:$R48)*SUMIF(Inputs!$I$4:$R$4,BB$8,Inputs!$I$16:$R$16)/12</f>
        <v>0</v>
      </c>
      <c r="BC51" s="143">
        <f>SUMIF(Inputs!$I$4:$R$4,BC$8,Inputs!$I48:$R48)*SUMIF(Inputs!$I$4:$R$4,BC$8,Inputs!$I$16:$R$16)/12</f>
        <v>0</v>
      </c>
      <c r="BD51" s="143">
        <f>SUMIF(Inputs!$I$4:$R$4,BD$8,Inputs!$I48:$R48)*SUMIF(Inputs!$I$4:$R$4,BD$8,Inputs!$I$16:$R$16)/12</f>
        <v>0</v>
      </c>
      <c r="BE51" s="143">
        <f>SUMIF(Inputs!$I$4:$R$4,BE$8,Inputs!$I48:$R48)*SUMIF(Inputs!$I$4:$R$4,BE$8,Inputs!$I$16:$R$16)/12</f>
        <v>0</v>
      </c>
      <c r="BF51" s="143">
        <f>SUMIF(Inputs!$I$4:$R$4,BF$8,Inputs!$I48:$R48)*SUMIF(Inputs!$I$4:$R$4,BF$8,Inputs!$I$16:$R$16)/12</f>
        <v>0</v>
      </c>
      <c r="BG51" s="143">
        <f>SUMIF(Inputs!$I$4:$R$4,BG$8,Inputs!$I48:$R48)*SUMIF(Inputs!$I$4:$R$4,BG$8,Inputs!$I$16:$R$16)/12</f>
        <v>0</v>
      </c>
      <c r="BH51" s="143">
        <f>SUMIF(Inputs!$I$4:$R$4,BH$8,Inputs!$I48:$R48)*SUMIF(Inputs!$I$4:$R$4,BH$8,Inputs!$I$16:$R$16)/12</f>
        <v>0</v>
      </c>
      <c r="BI51" s="143">
        <f>SUMIF(Inputs!$I$4:$R$4,BI$8,Inputs!$I48:$R48)*SUMIF(Inputs!$I$4:$R$4,BI$8,Inputs!$I$16:$R$16)/12</f>
        <v>0</v>
      </c>
      <c r="BJ51" s="143">
        <f>SUMIF(Inputs!$I$4:$R$4,BJ$8,Inputs!$I48:$R48)*SUMIF(Inputs!$I$4:$R$4,BJ$8,Inputs!$I$16:$R$16)/12</f>
        <v>0</v>
      </c>
      <c r="BK51" s="143">
        <f>SUMIF(Inputs!$I$4:$R$4,BK$8,Inputs!$I48:$R48)*SUMIF(Inputs!$I$4:$R$4,BK$8,Inputs!$I$16:$R$16)/12</f>
        <v>0</v>
      </c>
      <c r="BL51" s="143">
        <f>SUMIF(Inputs!$I$4:$R$4,BL$8,Inputs!$I48:$R48)*SUMIF(Inputs!$I$4:$R$4,BL$8,Inputs!$I$16:$R$16)/12</f>
        <v>0</v>
      </c>
      <c r="BM51" s="143">
        <f>SUMIF(Inputs!$I$4:$R$4,BM$8,Inputs!$I48:$R48)*SUMIF(Inputs!$I$4:$R$4,BM$8,Inputs!$I$16:$R$16)/12</f>
        <v>0</v>
      </c>
      <c r="BN51" s="143">
        <f>SUMIF(Inputs!$I$4:$R$4,BN$8,Inputs!$I48:$R48)*SUMIF(Inputs!$I$4:$R$4,BN$8,Inputs!$I$16:$R$16)/12</f>
        <v>0</v>
      </c>
      <c r="BO51" s="143">
        <f>SUMIF(Inputs!$I$4:$R$4,BO$8,Inputs!$I48:$R48)*SUMIF(Inputs!$I$4:$R$4,BO$8,Inputs!$I$16:$R$16)/12</f>
        <v>0</v>
      </c>
      <c r="BP51" s="143">
        <f>SUMIF(Inputs!$I$4:$R$4,BP$8,Inputs!$I48:$R48)*SUMIF(Inputs!$I$4:$R$4,BP$8,Inputs!$I$16:$R$16)/12</f>
        <v>0</v>
      </c>
      <c r="BQ51" s="143">
        <f>SUMIF(Inputs!$I$4:$R$4,BQ$8,Inputs!$I48:$R48)*SUMIF(Inputs!$I$4:$R$4,BQ$8,Inputs!$I$16:$R$16)/12</f>
        <v>0</v>
      </c>
      <c r="BR51" s="143">
        <f>SUMIF(Inputs!$I$4:$R$4,BR$8,Inputs!$I48:$R48)*SUMIF(Inputs!$I$4:$R$4,BR$8,Inputs!$I$16:$R$16)/12</f>
        <v>0</v>
      </c>
      <c r="BS51" s="143">
        <f>SUMIF(Inputs!$I$4:$R$4,BS$8,Inputs!$I48:$R48)*SUMIF(Inputs!$I$4:$R$4,BS$8,Inputs!$I$16:$R$16)/12</f>
        <v>0</v>
      </c>
      <c r="BT51" s="143">
        <f>SUMIF(Inputs!$I$4:$R$4,BT$8,Inputs!$I48:$R48)*SUMIF(Inputs!$I$4:$R$4,BT$8,Inputs!$I$16:$R$16)/12</f>
        <v>0</v>
      </c>
      <c r="BU51" s="143">
        <f>SUMIF(Inputs!$I$4:$R$4,BU$8,Inputs!$I48:$R48)*SUMIF(Inputs!$I$4:$R$4,BU$8,Inputs!$I$16:$R$16)/12</f>
        <v>0</v>
      </c>
      <c r="BV51" s="143">
        <f>SUMIF(Inputs!$I$4:$R$4,BV$8,Inputs!$I48:$R48)*SUMIF(Inputs!$I$4:$R$4,BV$8,Inputs!$I$16:$R$16)/12</f>
        <v>0</v>
      </c>
      <c r="BW51" s="143">
        <f>SUMIF(Inputs!$I$4:$R$4,BW$8,Inputs!$I48:$R48)*SUMIF(Inputs!$I$4:$R$4,BW$8,Inputs!$I$16:$R$16)/12</f>
        <v>0</v>
      </c>
      <c r="BX51" s="143">
        <f>SUMIF(Inputs!$I$4:$R$4,BX$8,Inputs!$I48:$R48)*SUMIF(Inputs!$I$4:$R$4,BX$8,Inputs!$I$16:$R$16)/12</f>
        <v>0</v>
      </c>
      <c r="BY51" s="143">
        <f>SUMIF(Inputs!$I$4:$R$4,BY$8,Inputs!$I48:$R48)*SUMIF(Inputs!$I$4:$R$4,BY$8,Inputs!$I$16:$R$16)/12</f>
        <v>0</v>
      </c>
      <c r="BZ51" s="143">
        <f>SUMIF(Inputs!$I$4:$R$4,BZ$8,Inputs!$I48:$R48)*SUMIF(Inputs!$I$4:$R$4,BZ$8,Inputs!$I$16:$R$16)/12</f>
        <v>0</v>
      </c>
      <c r="CA51" s="143">
        <f>SUMIF(Inputs!$I$4:$R$4,CA$8,Inputs!$I48:$R48)*SUMIF(Inputs!$I$4:$R$4,CA$8,Inputs!$I$16:$R$16)/12</f>
        <v>0</v>
      </c>
      <c r="CB51" s="143">
        <f>SUMIF(Inputs!$I$4:$R$4,CB$8,Inputs!$I48:$R48)*SUMIF(Inputs!$I$4:$R$4,CB$8,Inputs!$I$16:$R$16)/12</f>
        <v>0</v>
      </c>
      <c r="CC51" s="143">
        <f>SUMIF(Inputs!$I$4:$R$4,CC$8,Inputs!$I48:$R48)*SUMIF(Inputs!$I$4:$R$4,CC$8,Inputs!$I$16:$R$16)/12</f>
        <v>0</v>
      </c>
      <c r="CD51" s="143">
        <f>SUMIF(Inputs!$I$4:$R$4,CD$8,Inputs!$I48:$R48)*SUMIF(Inputs!$I$4:$R$4,CD$8,Inputs!$I$16:$R$16)/12</f>
        <v>0</v>
      </c>
      <c r="CE51" s="143">
        <f>SUMIF(Inputs!$I$4:$R$4,CE$8,Inputs!$I48:$R48)*SUMIF(Inputs!$I$4:$R$4,CE$8,Inputs!$I$16:$R$16)/12</f>
        <v>0</v>
      </c>
      <c r="CF51" s="143">
        <f>SUMIF(Inputs!$I$4:$R$4,CF$8,Inputs!$I48:$R48)*SUMIF(Inputs!$I$4:$R$4,CF$8,Inputs!$I$16:$R$16)/12</f>
        <v>0</v>
      </c>
      <c r="CG51" s="143">
        <f>SUMIF(Inputs!$I$4:$R$4,CG$8,Inputs!$I48:$R48)*SUMIF(Inputs!$I$4:$R$4,CG$8,Inputs!$I$16:$R$16)/12</f>
        <v>0</v>
      </c>
      <c r="CH51" s="143">
        <f>SUMIF(Inputs!$I$4:$R$4,CH$8,Inputs!$I48:$R48)*SUMIF(Inputs!$I$4:$R$4,CH$8,Inputs!$I$16:$R$16)/12</f>
        <v>0</v>
      </c>
      <c r="CI51" s="143">
        <f>SUMIF(Inputs!$I$4:$R$4,CI$8,Inputs!$I48:$R48)*SUMIF(Inputs!$I$4:$R$4,CI$8,Inputs!$I$16:$R$16)/12</f>
        <v>0</v>
      </c>
      <c r="CJ51" s="143">
        <f>SUMIF(Inputs!$I$4:$R$4,CJ$8,Inputs!$I48:$R48)*SUMIF(Inputs!$I$4:$R$4,CJ$8,Inputs!$I$16:$R$16)/12</f>
        <v>0</v>
      </c>
      <c r="CK51" s="143">
        <f>SUMIF(Inputs!$I$4:$R$4,CK$8,Inputs!$I48:$R48)*SUMIF(Inputs!$I$4:$R$4,CK$8,Inputs!$I$16:$R$16)/12</f>
        <v>0</v>
      </c>
      <c r="CL51" s="143">
        <f>SUMIF(Inputs!$I$4:$R$4,CL$8,Inputs!$I48:$R48)*SUMIF(Inputs!$I$4:$R$4,CL$8,Inputs!$I$16:$R$16)/12</f>
        <v>0</v>
      </c>
      <c r="CM51" s="143">
        <f>SUMIF(Inputs!$I$4:$R$4,CM$8,Inputs!$I48:$R48)*SUMIF(Inputs!$I$4:$R$4,CM$8,Inputs!$I$16:$R$16)/12</f>
        <v>0</v>
      </c>
      <c r="CN51" s="143">
        <f>SUMIF(Inputs!$I$4:$R$4,CN$8,Inputs!$I48:$R48)*SUMIF(Inputs!$I$4:$R$4,CN$8,Inputs!$I$16:$R$16)/12</f>
        <v>0</v>
      </c>
      <c r="CO51" s="143">
        <f>SUMIF(Inputs!$I$4:$R$4,CO$8,Inputs!$I48:$R48)*SUMIF(Inputs!$I$4:$R$4,CO$8,Inputs!$I$16:$R$16)/12</f>
        <v>0</v>
      </c>
      <c r="CP51" s="143">
        <f>SUMIF(Inputs!$I$4:$R$4,CP$8,Inputs!$I48:$R48)*SUMIF(Inputs!$I$4:$R$4,CP$8,Inputs!$I$16:$R$16)/12</f>
        <v>0</v>
      </c>
      <c r="CQ51" s="143">
        <f>SUMIF(Inputs!$I$4:$R$4,CQ$8,Inputs!$I48:$R48)*SUMIF(Inputs!$I$4:$R$4,CQ$8,Inputs!$I$16:$R$16)/12</f>
        <v>0</v>
      </c>
      <c r="CR51" s="143">
        <f>SUMIF(Inputs!$I$4:$R$4,CR$8,Inputs!$I48:$R48)*SUMIF(Inputs!$I$4:$R$4,CR$8,Inputs!$I$16:$R$16)/12</f>
        <v>0</v>
      </c>
      <c r="CS51" s="143">
        <f>SUMIF(Inputs!$I$4:$R$4,CS$8,Inputs!$I48:$R48)*SUMIF(Inputs!$I$4:$R$4,CS$8,Inputs!$I$16:$R$16)/12</f>
        <v>0</v>
      </c>
      <c r="CT51" s="143">
        <f>SUMIF(Inputs!$I$4:$R$4,CT$8,Inputs!$I48:$R48)*SUMIF(Inputs!$I$4:$R$4,CT$8,Inputs!$I$16:$R$16)/12</f>
        <v>0</v>
      </c>
      <c r="CU51" s="143">
        <f>SUMIF(Inputs!$I$4:$R$4,CU$8,Inputs!$I48:$R48)*SUMIF(Inputs!$I$4:$R$4,CU$8,Inputs!$I$16:$R$16)/12</f>
        <v>0</v>
      </c>
      <c r="CV51" s="143">
        <f>SUMIF(Inputs!$I$4:$R$4,CV$8,Inputs!$I48:$R48)*SUMIF(Inputs!$I$4:$R$4,CV$8,Inputs!$I$16:$R$16)/12</f>
        <v>0</v>
      </c>
      <c r="CW51" s="143">
        <f>SUMIF(Inputs!$I$4:$R$4,CW$8,Inputs!$I48:$R48)*SUMIF(Inputs!$I$4:$R$4,CW$8,Inputs!$I$16:$R$16)/12</f>
        <v>0</v>
      </c>
      <c r="CX51" s="143">
        <f>SUMIF(Inputs!$I$4:$R$4,CX$8,Inputs!$I48:$R48)*SUMIF(Inputs!$I$4:$R$4,CX$8,Inputs!$I$16:$R$16)/12</f>
        <v>0</v>
      </c>
      <c r="CY51" s="143">
        <f>SUMIF(Inputs!$I$4:$R$4,CY$8,Inputs!$I48:$R48)*SUMIF(Inputs!$I$4:$R$4,CY$8,Inputs!$I$16:$R$16)/12</f>
        <v>0</v>
      </c>
      <c r="CZ51" s="143">
        <f>SUMIF(Inputs!$I$4:$R$4,CZ$8,Inputs!$I48:$R48)*SUMIF(Inputs!$I$4:$R$4,CZ$8,Inputs!$I$16:$R$16)/12</f>
        <v>0</v>
      </c>
      <c r="DA51" s="143">
        <f>SUMIF(Inputs!$I$4:$R$4,DA$8,Inputs!$I48:$R48)*SUMIF(Inputs!$I$4:$R$4,DA$8,Inputs!$I$16:$R$16)/12</f>
        <v>0</v>
      </c>
      <c r="DB51" s="143">
        <f>SUMIF(Inputs!$I$4:$R$4,DB$8,Inputs!$I48:$R48)*SUMIF(Inputs!$I$4:$R$4,DB$8,Inputs!$I$16:$R$16)/12</f>
        <v>0</v>
      </c>
      <c r="DC51" s="143">
        <f>SUMIF(Inputs!$I$4:$R$4,DC$8,Inputs!$I48:$R48)*SUMIF(Inputs!$I$4:$R$4,DC$8,Inputs!$I$16:$R$16)/12</f>
        <v>0</v>
      </c>
      <c r="DD51" s="143">
        <f>SUMIF(Inputs!$I$4:$R$4,DD$8,Inputs!$I48:$R48)*SUMIF(Inputs!$I$4:$R$4,DD$8,Inputs!$I$16:$R$16)/12</f>
        <v>0</v>
      </c>
      <c r="DE51" s="143">
        <f>SUMIF(Inputs!$I$4:$R$4,DE$8,Inputs!$I48:$R48)*SUMIF(Inputs!$I$4:$R$4,DE$8,Inputs!$I$16:$R$16)/12</f>
        <v>0</v>
      </c>
      <c r="DF51" s="143">
        <f>SUMIF(Inputs!$I$4:$R$4,DF$8,Inputs!$I48:$R48)*SUMIF(Inputs!$I$4:$R$4,DF$8,Inputs!$I$16:$R$16)/12</f>
        <v>0</v>
      </c>
      <c r="DG51" s="143">
        <f>SUMIF(Inputs!$I$4:$R$4,DG$8,Inputs!$I48:$R48)*SUMIF(Inputs!$I$4:$R$4,DG$8,Inputs!$I$16:$R$16)/12</f>
        <v>0</v>
      </c>
      <c r="DH51" s="143">
        <f>SUMIF(Inputs!$I$4:$R$4,DH$8,Inputs!$I48:$R48)*SUMIF(Inputs!$I$4:$R$4,DH$8,Inputs!$I$16:$R$16)/12</f>
        <v>0</v>
      </c>
      <c r="DI51" s="143">
        <f>SUMIF(Inputs!$I$4:$R$4,DI$8,Inputs!$I48:$R48)*SUMIF(Inputs!$I$4:$R$4,DI$8,Inputs!$I$16:$R$16)/12</f>
        <v>0</v>
      </c>
      <c r="DJ51" s="143">
        <f>SUMIF(Inputs!$I$4:$R$4,DJ$8,Inputs!$I48:$R48)*SUMIF(Inputs!$I$4:$R$4,DJ$8,Inputs!$I$16:$R$16)/12</f>
        <v>0</v>
      </c>
      <c r="DK51" s="143">
        <f>SUMIF(Inputs!$I$4:$R$4,DK$8,Inputs!$I48:$R48)*SUMIF(Inputs!$I$4:$R$4,DK$8,Inputs!$I$16:$R$16)/12</f>
        <v>0</v>
      </c>
      <c r="DL51" s="143">
        <f>SUMIF(Inputs!$I$4:$R$4,DL$8,Inputs!$I48:$R48)*SUMIF(Inputs!$I$4:$R$4,DL$8,Inputs!$I$16:$R$16)/12</f>
        <v>0</v>
      </c>
      <c r="DM51" s="143">
        <f>SUMIF(Inputs!$I$4:$R$4,DM$8,Inputs!$I48:$R48)*SUMIF(Inputs!$I$4:$R$4,DM$8,Inputs!$I$16:$R$16)/12</f>
        <v>0</v>
      </c>
      <c r="DN51" s="143">
        <f>SUMIF(Inputs!$I$4:$R$4,DN$8,Inputs!$I48:$R48)*SUMIF(Inputs!$I$4:$R$4,DN$8,Inputs!$I$16:$R$16)/12</f>
        <v>0</v>
      </c>
      <c r="DO51" s="143">
        <f>SUMIF(Inputs!$I$4:$R$4,DO$8,Inputs!$I48:$R48)*SUMIF(Inputs!$I$4:$R$4,DO$8,Inputs!$I$16:$R$16)/12</f>
        <v>0</v>
      </c>
      <c r="DP51" s="143">
        <f>SUMIF(Inputs!$I$4:$R$4,DP$8,Inputs!$I48:$R48)*SUMIF(Inputs!$I$4:$R$4,DP$8,Inputs!$I$16:$R$16)/12</f>
        <v>0</v>
      </c>
      <c r="DQ51" s="143">
        <f>SUMIF(Inputs!$I$4:$R$4,DQ$8,Inputs!$I48:$R48)*SUMIF(Inputs!$I$4:$R$4,DQ$8,Inputs!$I$16:$R$16)/12</f>
        <v>0</v>
      </c>
      <c r="DR51" s="143">
        <f>SUMIF(Inputs!$I$4:$R$4,DR$8,Inputs!$I48:$R48)*SUMIF(Inputs!$I$4:$R$4,DR$8,Inputs!$I$16:$R$16)/12</f>
        <v>0</v>
      </c>
      <c r="DS51" s="143">
        <f>SUMIF(Inputs!$I$4:$R$4,DS$8,Inputs!$I48:$R48)*SUMIF(Inputs!$I$4:$R$4,DS$8,Inputs!$I$16:$R$16)/12</f>
        <v>0</v>
      </c>
      <c r="DT51" s="143">
        <f>SUMIF(Inputs!$I$4:$R$4,DT$8,Inputs!$I48:$R48)*SUMIF(Inputs!$I$4:$R$4,DT$8,Inputs!$I$16:$R$16)/12</f>
        <v>0</v>
      </c>
      <c r="DU51" s="143">
        <f>SUMIF(Inputs!$I$4:$R$4,DU$8,Inputs!$I48:$R48)*SUMIF(Inputs!$I$4:$R$4,DU$8,Inputs!$I$16:$R$16)/12</f>
        <v>0</v>
      </c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</row>
    <row r="52" spans="1:145" ht="16.5" customHeight="1">
      <c r="A52" s="21"/>
      <c r="B52" s="62" t="s">
        <v>416</v>
      </c>
      <c r="C52" s="56"/>
      <c r="D52" s="99" t="s">
        <v>77</v>
      </c>
      <c r="E52" s="194"/>
      <c r="F52" s="195">
        <f t="shared" ref="F52:DU52" si="6">SUM(F46:F51)</f>
        <v>8.3333333333333339</v>
      </c>
      <c r="G52" s="195">
        <f t="shared" si="6"/>
        <v>8.3333333333333339</v>
      </c>
      <c r="H52" s="195">
        <f t="shared" si="6"/>
        <v>8.3333333333333339</v>
      </c>
      <c r="I52" s="195">
        <f t="shared" si="6"/>
        <v>8.3333333333333339</v>
      </c>
      <c r="J52" s="195">
        <f t="shared" si="6"/>
        <v>8.3333333333333339</v>
      </c>
      <c r="K52" s="195">
        <f t="shared" si="6"/>
        <v>8.3333333333333339</v>
      </c>
      <c r="L52" s="195">
        <f t="shared" si="6"/>
        <v>8.3333333333333339</v>
      </c>
      <c r="M52" s="195">
        <f t="shared" si="6"/>
        <v>8.3333333333333339</v>
      </c>
      <c r="N52" s="195">
        <f t="shared" si="6"/>
        <v>8.3333333333333339</v>
      </c>
      <c r="O52" s="195">
        <f t="shared" si="6"/>
        <v>8.3333333333333339</v>
      </c>
      <c r="P52" s="195">
        <f t="shared" si="6"/>
        <v>8.3333333333333339</v>
      </c>
      <c r="Q52" s="195">
        <f t="shared" si="6"/>
        <v>8.3333333333333339</v>
      </c>
      <c r="R52" s="195">
        <f t="shared" si="6"/>
        <v>8.6583333333333332</v>
      </c>
      <c r="S52" s="195">
        <f t="shared" si="6"/>
        <v>8.6583333333333332</v>
      </c>
      <c r="T52" s="195">
        <f t="shared" si="6"/>
        <v>8.6583333333333332</v>
      </c>
      <c r="U52" s="195">
        <f t="shared" si="6"/>
        <v>8.6583333333333332</v>
      </c>
      <c r="V52" s="195">
        <f t="shared" si="6"/>
        <v>8.6583333333333332</v>
      </c>
      <c r="W52" s="195">
        <f t="shared" si="6"/>
        <v>8.6583333333333332</v>
      </c>
      <c r="X52" s="195">
        <f t="shared" si="6"/>
        <v>8.6583333333333332</v>
      </c>
      <c r="Y52" s="195">
        <f t="shared" si="6"/>
        <v>8.6583333333333332</v>
      </c>
      <c r="Z52" s="195">
        <f t="shared" si="6"/>
        <v>8.6583333333333332</v>
      </c>
      <c r="AA52" s="195">
        <f t="shared" si="6"/>
        <v>8.6583333333333332</v>
      </c>
      <c r="AB52" s="195">
        <f t="shared" si="6"/>
        <v>8.6583333333333332</v>
      </c>
      <c r="AC52" s="195">
        <f t="shared" si="6"/>
        <v>8.6583333333333332</v>
      </c>
      <c r="AD52" s="195">
        <f t="shared" si="6"/>
        <v>9.004666666666667</v>
      </c>
      <c r="AE52" s="195">
        <f t="shared" si="6"/>
        <v>9.004666666666667</v>
      </c>
      <c r="AF52" s="195">
        <f t="shared" si="6"/>
        <v>9.004666666666667</v>
      </c>
      <c r="AG52" s="195">
        <f t="shared" si="6"/>
        <v>9.004666666666667</v>
      </c>
      <c r="AH52" s="195">
        <f t="shared" si="6"/>
        <v>9.004666666666667</v>
      </c>
      <c r="AI52" s="195">
        <f t="shared" si="6"/>
        <v>9.004666666666667</v>
      </c>
      <c r="AJ52" s="195">
        <f t="shared" si="6"/>
        <v>9.004666666666667</v>
      </c>
      <c r="AK52" s="195">
        <f t="shared" si="6"/>
        <v>9.004666666666667</v>
      </c>
      <c r="AL52" s="195">
        <f t="shared" si="6"/>
        <v>9.004666666666667</v>
      </c>
      <c r="AM52" s="195">
        <f t="shared" si="6"/>
        <v>9.004666666666667</v>
      </c>
      <c r="AN52" s="195">
        <f t="shared" si="6"/>
        <v>9.004666666666667</v>
      </c>
      <c r="AO52" s="195">
        <f t="shared" si="6"/>
        <v>9.004666666666667</v>
      </c>
      <c r="AP52" s="195">
        <f t="shared" si="6"/>
        <v>9.3648533333333344</v>
      </c>
      <c r="AQ52" s="195">
        <f t="shared" si="6"/>
        <v>9.3648533333333344</v>
      </c>
      <c r="AR52" s="195">
        <f t="shared" si="6"/>
        <v>9.3648533333333344</v>
      </c>
      <c r="AS52" s="195">
        <f t="shared" si="6"/>
        <v>9.3648533333333344</v>
      </c>
      <c r="AT52" s="195">
        <f t="shared" si="6"/>
        <v>9.3648533333333344</v>
      </c>
      <c r="AU52" s="195">
        <f t="shared" si="6"/>
        <v>9.3648533333333344</v>
      </c>
      <c r="AV52" s="195">
        <f t="shared" si="6"/>
        <v>9.3648533333333344</v>
      </c>
      <c r="AW52" s="195">
        <f t="shared" si="6"/>
        <v>9.3648533333333344</v>
      </c>
      <c r="AX52" s="195">
        <f t="shared" si="6"/>
        <v>9.3648533333333344</v>
      </c>
      <c r="AY52" s="195">
        <f t="shared" si="6"/>
        <v>9.3648533333333344</v>
      </c>
      <c r="AZ52" s="195">
        <f t="shared" si="6"/>
        <v>9.3648533333333344</v>
      </c>
      <c r="BA52" s="195">
        <f t="shared" si="6"/>
        <v>9.3648533333333344</v>
      </c>
      <c r="BB52" s="195">
        <f t="shared" si="6"/>
        <v>9.7394474666666664</v>
      </c>
      <c r="BC52" s="195">
        <f t="shared" si="6"/>
        <v>9.7394474666666664</v>
      </c>
      <c r="BD52" s="195">
        <f t="shared" si="6"/>
        <v>9.7394474666666664</v>
      </c>
      <c r="BE52" s="195">
        <f t="shared" si="6"/>
        <v>9.7394474666666664</v>
      </c>
      <c r="BF52" s="195">
        <f t="shared" si="6"/>
        <v>9.7394474666666664</v>
      </c>
      <c r="BG52" s="195">
        <f t="shared" si="6"/>
        <v>9.7394474666666664</v>
      </c>
      <c r="BH52" s="195">
        <f t="shared" si="6"/>
        <v>9.7394474666666664</v>
      </c>
      <c r="BI52" s="195">
        <f t="shared" si="6"/>
        <v>9.7394474666666664</v>
      </c>
      <c r="BJ52" s="195">
        <f t="shared" si="6"/>
        <v>9.7394474666666664</v>
      </c>
      <c r="BK52" s="195">
        <f t="shared" si="6"/>
        <v>9.7394474666666664</v>
      </c>
      <c r="BL52" s="195">
        <f t="shared" si="6"/>
        <v>9.7394474666666664</v>
      </c>
      <c r="BM52" s="195">
        <f t="shared" si="6"/>
        <v>9.7394474666666664</v>
      </c>
      <c r="BN52" s="195">
        <f t="shared" si="6"/>
        <v>10.129025365333336</v>
      </c>
      <c r="BO52" s="195">
        <f t="shared" si="6"/>
        <v>10.129025365333336</v>
      </c>
      <c r="BP52" s="195">
        <f t="shared" si="6"/>
        <v>10.129025365333336</v>
      </c>
      <c r="BQ52" s="195">
        <f t="shared" si="6"/>
        <v>10.129025365333336</v>
      </c>
      <c r="BR52" s="195">
        <f t="shared" si="6"/>
        <v>10.129025365333336</v>
      </c>
      <c r="BS52" s="195">
        <f t="shared" si="6"/>
        <v>10.129025365333336</v>
      </c>
      <c r="BT52" s="195">
        <f t="shared" si="6"/>
        <v>10.129025365333336</v>
      </c>
      <c r="BU52" s="195">
        <f t="shared" si="6"/>
        <v>10.129025365333336</v>
      </c>
      <c r="BV52" s="195">
        <f t="shared" si="6"/>
        <v>10.129025365333336</v>
      </c>
      <c r="BW52" s="195">
        <f t="shared" si="6"/>
        <v>10.129025365333336</v>
      </c>
      <c r="BX52" s="195">
        <f t="shared" si="6"/>
        <v>10.129025365333336</v>
      </c>
      <c r="BY52" s="195">
        <f t="shared" si="6"/>
        <v>10.129025365333336</v>
      </c>
      <c r="BZ52" s="195">
        <f t="shared" si="6"/>
        <v>10.534186379946668</v>
      </c>
      <c r="CA52" s="195">
        <f t="shared" si="6"/>
        <v>10.534186379946668</v>
      </c>
      <c r="CB52" s="195">
        <f t="shared" si="6"/>
        <v>10.534186379946668</v>
      </c>
      <c r="CC52" s="195">
        <f t="shared" si="6"/>
        <v>10.534186379946668</v>
      </c>
      <c r="CD52" s="195">
        <f t="shared" si="6"/>
        <v>10.534186379946668</v>
      </c>
      <c r="CE52" s="195">
        <f t="shared" si="6"/>
        <v>10.534186379946668</v>
      </c>
      <c r="CF52" s="195">
        <f t="shared" si="6"/>
        <v>10.534186379946668</v>
      </c>
      <c r="CG52" s="195">
        <f t="shared" si="6"/>
        <v>10.534186379946668</v>
      </c>
      <c r="CH52" s="195">
        <f t="shared" si="6"/>
        <v>10.534186379946668</v>
      </c>
      <c r="CI52" s="195">
        <f t="shared" si="6"/>
        <v>10.534186379946668</v>
      </c>
      <c r="CJ52" s="195">
        <f t="shared" si="6"/>
        <v>10.534186379946668</v>
      </c>
      <c r="CK52" s="195">
        <f t="shared" si="6"/>
        <v>10.534186379946668</v>
      </c>
      <c r="CL52" s="195">
        <f t="shared" si="6"/>
        <v>10.955553835144535</v>
      </c>
      <c r="CM52" s="195">
        <f t="shared" si="6"/>
        <v>10.955553835144535</v>
      </c>
      <c r="CN52" s="195">
        <f t="shared" si="6"/>
        <v>10.955553835144535</v>
      </c>
      <c r="CO52" s="195">
        <f t="shared" si="6"/>
        <v>10.955553835144535</v>
      </c>
      <c r="CP52" s="195">
        <f t="shared" si="6"/>
        <v>10.955553835144535</v>
      </c>
      <c r="CQ52" s="195">
        <f t="shared" si="6"/>
        <v>10.955553835144535</v>
      </c>
      <c r="CR52" s="195">
        <f t="shared" si="6"/>
        <v>10.955553835144535</v>
      </c>
      <c r="CS52" s="195">
        <f t="shared" si="6"/>
        <v>10.955553835144535</v>
      </c>
      <c r="CT52" s="195">
        <f t="shared" si="6"/>
        <v>10.955553835144535</v>
      </c>
      <c r="CU52" s="195">
        <f t="shared" si="6"/>
        <v>10.955553835144535</v>
      </c>
      <c r="CV52" s="195">
        <f t="shared" si="6"/>
        <v>10.955553835144535</v>
      </c>
      <c r="CW52" s="195">
        <f t="shared" si="6"/>
        <v>10.955553835144535</v>
      </c>
      <c r="CX52" s="195">
        <f t="shared" si="6"/>
        <v>11.393775988550317</v>
      </c>
      <c r="CY52" s="195">
        <f t="shared" si="6"/>
        <v>11.393775988550317</v>
      </c>
      <c r="CZ52" s="195">
        <f t="shared" si="6"/>
        <v>11.393775988550317</v>
      </c>
      <c r="DA52" s="195">
        <f t="shared" si="6"/>
        <v>11.393775988550317</v>
      </c>
      <c r="DB52" s="195">
        <f t="shared" si="6"/>
        <v>11.393775988550317</v>
      </c>
      <c r="DC52" s="195">
        <f t="shared" si="6"/>
        <v>11.393775988550317</v>
      </c>
      <c r="DD52" s="195">
        <f t="shared" si="6"/>
        <v>11.393775988550317</v>
      </c>
      <c r="DE52" s="195">
        <f t="shared" si="6"/>
        <v>11.393775988550317</v>
      </c>
      <c r="DF52" s="195">
        <f t="shared" si="6"/>
        <v>11.393775988550317</v>
      </c>
      <c r="DG52" s="195">
        <f t="shared" si="6"/>
        <v>11.393775988550317</v>
      </c>
      <c r="DH52" s="195">
        <f t="shared" si="6"/>
        <v>11.393775988550317</v>
      </c>
      <c r="DI52" s="195">
        <f t="shared" si="6"/>
        <v>11.393775988550317</v>
      </c>
      <c r="DJ52" s="195">
        <f t="shared" si="6"/>
        <v>11.84952702809233</v>
      </c>
      <c r="DK52" s="195">
        <f t="shared" si="6"/>
        <v>11.84952702809233</v>
      </c>
      <c r="DL52" s="195">
        <f t="shared" si="6"/>
        <v>11.84952702809233</v>
      </c>
      <c r="DM52" s="195">
        <f t="shared" si="6"/>
        <v>11.84952702809233</v>
      </c>
      <c r="DN52" s="195">
        <f t="shared" si="6"/>
        <v>11.84952702809233</v>
      </c>
      <c r="DO52" s="195">
        <f t="shared" si="6"/>
        <v>11.84952702809233</v>
      </c>
      <c r="DP52" s="195">
        <f t="shared" si="6"/>
        <v>11.84952702809233</v>
      </c>
      <c r="DQ52" s="195">
        <f t="shared" si="6"/>
        <v>11.84952702809233</v>
      </c>
      <c r="DR52" s="195">
        <f t="shared" si="6"/>
        <v>11.84952702809233</v>
      </c>
      <c r="DS52" s="195">
        <f t="shared" si="6"/>
        <v>11.84952702809233</v>
      </c>
      <c r="DT52" s="195">
        <f t="shared" si="6"/>
        <v>11.84952702809233</v>
      </c>
      <c r="DU52" s="195">
        <f t="shared" si="6"/>
        <v>11.84952702809233</v>
      </c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</row>
    <row r="53" spans="1:145" s="378" customFormat="1" ht="20.25" customHeight="1">
      <c r="A53" s="182"/>
      <c r="B53" s="182"/>
      <c r="C53" s="182"/>
      <c r="D53" s="180"/>
      <c r="E53" s="377"/>
      <c r="F53" s="379">
        <f>E53+F52</f>
        <v>8.3333333333333339</v>
      </c>
      <c r="G53" s="379">
        <f>F53+G52</f>
        <v>16.666666666666668</v>
      </c>
      <c r="H53" s="379">
        <f t="shared" ref="H53:BS53" si="7">G53+H52</f>
        <v>25</v>
      </c>
      <c r="I53" s="379">
        <f t="shared" si="7"/>
        <v>33.333333333333336</v>
      </c>
      <c r="J53" s="379">
        <f t="shared" si="7"/>
        <v>41.666666666666671</v>
      </c>
      <c r="K53" s="379">
        <f t="shared" si="7"/>
        <v>50.000000000000007</v>
      </c>
      <c r="L53" s="379">
        <f t="shared" si="7"/>
        <v>58.333333333333343</v>
      </c>
      <c r="M53" s="379">
        <f t="shared" si="7"/>
        <v>66.666666666666671</v>
      </c>
      <c r="N53" s="379">
        <f t="shared" si="7"/>
        <v>75</v>
      </c>
      <c r="O53" s="379">
        <f t="shared" si="7"/>
        <v>83.333333333333329</v>
      </c>
      <c r="P53" s="379">
        <f t="shared" si="7"/>
        <v>91.666666666666657</v>
      </c>
      <c r="Q53" s="379">
        <f t="shared" si="7"/>
        <v>99.999999999999986</v>
      </c>
      <c r="R53" s="379">
        <f t="shared" si="7"/>
        <v>108.65833333333332</v>
      </c>
      <c r="S53" s="379">
        <f t="shared" si="7"/>
        <v>117.31666666666665</v>
      </c>
      <c r="T53" s="379">
        <f t="shared" si="7"/>
        <v>125.97499999999998</v>
      </c>
      <c r="U53" s="379">
        <f t="shared" si="7"/>
        <v>134.63333333333333</v>
      </c>
      <c r="V53" s="379">
        <f t="shared" si="7"/>
        <v>143.29166666666666</v>
      </c>
      <c r="W53" s="379">
        <f t="shared" si="7"/>
        <v>151.94999999999999</v>
      </c>
      <c r="X53" s="379">
        <f t="shared" si="7"/>
        <v>160.60833333333332</v>
      </c>
      <c r="Y53" s="379">
        <f t="shared" si="7"/>
        <v>169.26666666666665</v>
      </c>
      <c r="Z53" s="379">
        <f t="shared" si="7"/>
        <v>177.92499999999998</v>
      </c>
      <c r="AA53" s="379">
        <f t="shared" si="7"/>
        <v>186.58333333333331</v>
      </c>
      <c r="AB53" s="379">
        <f t="shared" si="7"/>
        <v>195.24166666666665</v>
      </c>
      <c r="AC53" s="379">
        <f t="shared" si="7"/>
        <v>203.89999999999998</v>
      </c>
      <c r="AD53" s="379">
        <f t="shared" si="7"/>
        <v>212.90466666666666</v>
      </c>
      <c r="AE53" s="379">
        <f t="shared" si="7"/>
        <v>221.90933333333334</v>
      </c>
      <c r="AF53" s="379">
        <f t="shared" si="7"/>
        <v>230.91400000000002</v>
      </c>
      <c r="AG53" s="379">
        <f t="shared" si="7"/>
        <v>239.9186666666667</v>
      </c>
      <c r="AH53" s="379">
        <f t="shared" si="7"/>
        <v>248.92333333333337</v>
      </c>
      <c r="AI53" s="379">
        <f t="shared" si="7"/>
        <v>257.92800000000005</v>
      </c>
      <c r="AJ53" s="379">
        <f t="shared" si="7"/>
        <v>266.93266666666671</v>
      </c>
      <c r="AK53" s="379">
        <f t="shared" si="7"/>
        <v>275.93733333333336</v>
      </c>
      <c r="AL53" s="379">
        <f t="shared" si="7"/>
        <v>284.94200000000001</v>
      </c>
      <c r="AM53" s="379">
        <f t="shared" si="7"/>
        <v>293.94666666666666</v>
      </c>
      <c r="AN53" s="379">
        <f t="shared" si="7"/>
        <v>302.95133333333331</v>
      </c>
      <c r="AO53" s="379">
        <f t="shared" si="7"/>
        <v>311.95599999999996</v>
      </c>
      <c r="AP53" s="379">
        <f t="shared" si="7"/>
        <v>321.32085333333328</v>
      </c>
      <c r="AQ53" s="379">
        <f t="shared" si="7"/>
        <v>330.68570666666659</v>
      </c>
      <c r="AR53" s="379">
        <f t="shared" si="7"/>
        <v>340.0505599999999</v>
      </c>
      <c r="AS53" s="379">
        <f t="shared" si="7"/>
        <v>349.41541333333322</v>
      </c>
      <c r="AT53" s="379">
        <f t="shared" si="7"/>
        <v>358.78026666666653</v>
      </c>
      <c r="AU53" s="379">
        <f t="shared" si="7"/>
        <v>368.14511999999985</v>
      </c>
      <c r="AV53" s="379">
        <f t="shared" si="7"/>
        <v>377.50997333333316</v>
      </c>
      <c r="AW53" s="379">
        <f t="shared" si="7"/>
        <v>386.87482666666648</v>
      </c>
      <c r="AX53" s="379">
        <f t="shared" si="7"/>
        <v>396.23967999999979</v>
      </c>
      <c r="AY53" s="379">
        <f t="shared" si="7"/>
        <v>405.60453333333311</v>
      </c>
      <c r="AZ53" s="379">
        <f t="shared" si="7"/>
        <v>414.96938666666642</v>
      </c>
      <c r="BA53" s="379">
        <f t="shared" si="7"/>
        <v>424.33423999999974</v>
      </c>
      <c r="BB53" s="379">
        <f t="shared" si="7"/>
        <v>434.0736874666664</v>
      </c>
      <c r="BC53" s="379">
        <f t="shared" si="7"/>
        <v>443.81313493333306</v>
      </c>
      <c r="BD53" s="379">
        <f t="shared" si="7"/>
        <v>453.55258239999972</v>
      </c>
      <c r="BE53" s="379">
        <f t="shared" si="7"/>
        <v>463.29202986666638</v>
      </c>
      <c r="BF53" s="379">
        <f t="shared" si="7"/>
        <v>473.03147733333304</v>
      </c>
      <c r="BG53" s="379">
        <f t="shared" si="7"/>
        <v>482.7709247999997</v>
      </c>
      <c r="BH53" s="379">
        <f t="shared" si="7"/>
        <v>492.51037226666637</v>
      </c>
      <c r="BI53" s="379">
        <f t="shared" si="7"/>
        <v>502.24981973333303</v>
      </c>
      <c r="BJ53" s="379">
        <f t="shared" si="7"/>
        <v>511.98926719999969</v>
      </c>
      <c r="BK53" s="379">
        <f t="shared" si="7"/>
        <v>521.72871466666641</v>
      </c>
      <c r="BL53" s="379">
        <f t="shared" si="7"/>
        <v>531.46816213333307</v>
      </c>
      <c r="BM53" s="379">
        <f t="shared" si="7"/>
        <v>541.20760959999973</v>
      </c>
      <c r="BN53" s="379">
        <f t="shared" si="7"/>
        <v>551.33663496533302</v>
      </c>
      <c r="BO53" s="379">
        <f t="shared" si="7"/>
        <v>561.46566033066631</v>
      </c>
      <c r="BP53" s="379">
        <f t="shared" si="7"/>
        <v>571.5946856959996</v>
      </c>
      <c r="BQ53" s="379">
        <f t="shared" si="7"/>
        <v>581.72371106133289</v>
      </c>
      <c r="BR53" s="379">
        <f t="shared" si="7"/>
        <v>591.85273642666618</v>
      </c>
      <c r="BS53" s="379">
        <f t="shared" si="7"/>
        <v>601.98176179199947</v>
      </c>
      <c r="BT53" s="379">
        <f t="shared" ref="BT53:DU53" si="8">BS53+BT52</f>
        <v>612.11078715733277</v>
      </c>
      <c r="BU53" s="379">
        <f t="shared" si="8"/>
        <v>622.23981252266606</v>
      </c>
      <c r="BV53" s="379">
        <f t="shared" si="8"/>
        <v>632.36883788799935</v>
      </c>
      <c r="BW53" s="379">
        <f t="shared" si="8"/>
        <v>642.49786325333264</v>
      </c>
      <c r="BX53" s="379">
        <f t="shared" si="8"/>
        <v>652.62688861866593</v>
      </c>
      <c r="BY53" s="379">
        <f t="shared" si="8"/>
        <v>662.75591398399922</v>
      </c>
      <c r="BZ53" s="379">
        <f t="shared" si="8"/>
        <v>673.29010036394584</v>
      </c>
      <c r="CA53" s="379">
        <f t="shared" si="8"/>
        <v>683.82428674389246</v>
      </c>
      <c r="CB53" s="379">
        <f t="shared" si="8"/>
        <v>694.35847312383908</v>
      </c>
      <c r="CC53" s="379">
        <f t="shared" si="8"/>
        <v>704.89265950378569</v>
      </c>
      <c r="CD53" s="379">
        <f t="shared" si="8"/>
        <v>715.42684588373231</v>
      </c>
      <c r="CE53" s="379">
        <f t="shared" si="8"/>
        <v>725.96103226367893</v>
      </c>
      <c r="CF53" s="379">
        <f t="shared" si="8"/>
        <v>736.49521864362555</v>
      </c>
      <c r="CG53" s="379">
        <f t="shared" si="8"/>
        <v>747.02940502357217</v>
      </c>
      <c r="CH53" s="379">
        <f t="shared" si="8"/>
        <v>757.56359140351879</v>
      </c>
      <c r="CI53" s="379">
        <f t="shared" si="8"/>
        <v>768.0977777834654</v>
      </c>
      <c r="CJ53" s="379">
        <f t="shared" si="8"/>
        <v>778.63196416341202</v>
      </c>
      <c r="CK53" s="379">
        <f t="shared" si="8"/>
        <v>789.16615054335864</v>
      </c>
      <c r="CL53" s="379">
        <f t="shared" si="8"/>
        <v>800.12170437850318</v>
      </c>
      <c r="CM53" s="379">
        <f t="shared" si="8"/>
        <v>811.07725821364772</v>
      </c>
      <c r="CN53" s="379">
        <f t="shared" si="8"/>
        <v>822.03281204879227</v>
      </c>
      <c r="CO53" s="379">
        <f t="shared" si="8"/>
        <v>832.98836588393681</v>
      </c>
      <c r="CP53" s="379">
        <f t="shared" si="8"/>
        <v>843.94391971908135</v>
      </c>
      <c r="CQ53" s="379">
        <f t="shared" si="8"/>
        <v>854.89947355422589</v>
      </c>
      <c r="CR53" s="379">
        <f t="shared" si="8"/>
        <v>865.85502738937043</v>
      </c>
      <c r="CS53" s="379">
        <f t="shared" si="8"/>
        <v>876.81058122451498</v>
      </c>
      <c r="CT53" s="379">
        <f t="shared" si="8"/>
        <v>887.76613505965952</v>
      </c>
      <c r="CU53" s="379">
        <f t="shared" si="8"/>
        <v>898.72168889480406</v>
      </c>
      <c r="CV53" s="379">
        <f t="shared" si="8"/>
        <v>909.6772427299486</v>
      </c>
      <c r="CW53" s="379">
        <f t="shared" si="8"/>
        <v>920.63279656509314</v>
      </c>
      <c r="CX53" s="379">
        <f t="shared" si="8"/>
        <v>932.02657255364352</v>
      </c>
      <c r="CY53" s="379">
        <f t="shared" si="8"/>
        <v>943.42034854219378</v>
      </c>
      <c r="CZ53" s="379">
        <f t="shared" si="8"/>
        <v>954.81412453074404</v>
      </c>
      <c r="DA53" s="379">
        <f t="shared" si="8"/>
        <v>966.2079005192943</v>
      </c>
      <c r="DB53" s="379">
        <f t="shared" si="8"/>
        <v>977.60167650784456</v>
      </c>
      <c r="DC53" s="379">
        <f t="shared" si="8"/>
        <v>988.99545249639482</v>
      </c>
      <c r="DD53" s="379">
        <f t="shared" si="8"/>
        <v>1000.3892284849451</v>
      </c>
      <c r="DE53" s="379">
        <f t="shared" si="8"/>
        <v>1011.7830044734953</v>
      </c>
      <c r="DF53" s="379">
        <f t="shared" si="8"/>
        <v>1023.1767804620456</v>
      </c>
      <c r="DG53" s="379">
        <f t="shared" si="8"/>
        <v>1034.5705564505959</v>
      </c>
      <c r="DH53" s="379">
        <f t="shared" si="8"/>
        <v>1045.9643324391461</v>
      </c>
      <c r="DI53" s="379">
        <f t="shared" si="8"/>
        <v>1057.3581084276964</v>
      </c>
      <c r="DJ53" s="379">
        <f t="shared" si="8"/>
        <v>1069.2076354557887</v>
      </c>
      <c r="DK53" s="379">
        <f t="shared" si="8"/>
        <v>1081.057162483881</v>
      </c>
      <c r="DL53" s="379">
        <f t="shared" si="8"/>
        <v>1092.9066895119734</v>
      </c>
      <c r="DM53" s="379">
        <f t="shared" si="8"/>
        <v>1104.7562165400657</v>
      </c>
      <c r="DN53" s="379">
        <f t="shared" si="8"/>
        <v>1116.605743568158</v>
      </c>
      <c r="DO53" s="379">
        <f t="shared" si="8"/>
        <v>1128.4552705962503</v>
      </c>
      <c r="DP53" s="379">
        <f t="shared" si="8"/>
        <v>1140.3047976243427</v>
      </c>
      <c r="DQ53" s="379">
        <f t="shared" si="8"/>
        <v>1152.154324652435</v>
      </c>
      <c r="DR53" s="379">
        <f t="shared" si="8"/>
        <v>1164.0038516805273</v>
      </c>
      <c r="DS53" s="379">
        <f t="shared" si="8"/>
        <v>1175.8533787086196</v>
      </c>
      <c r="DT53" s="379">
        <f t="shared" si="8"/>
        <v>1187.702905736712</v>
      </c>
      <c r="DU53" s="379">
        <f t="shared" si="8"/>
        <v>1199.5524327648043</v>
      </c>
      <c r="DV53" s="182"/>
      <c r="DW53" s="182"/>
      <c r="DX53" s="182"/>
      <c r="DY53" s="182"/>
      <c r="DZ53" s="182"/>
      <c r="EA53" s="182"/>
      <c r="EB53" s="182"/>
      <c r="EC53" s="182"/>
      <c r="ED53" s="182"/>
      <c r="EE53" s="182"/>
      <c r="EF53" s="182"/>
      <c r="EG53" s="182"/>
      <c r="EH53" s="182"/>
      <c r="EI53" s="182"/>
      <c r="EJ53" s="182"/>
      <c r="EK53" s="182"/>
      <c r="EL53" s="182"/>
      <c r="EM53" s="182"/>
      <c r="EN53" s="182"/>
      <c r="EO53" s="182"/>
    </row>
    <row r="54" spans="1:145" ht="16.5" customHeight="1">
      <c r="A54" s="21"/>
      <c r="B54" s="67" t="s">
        <v>109</v>
      </c>
      <c r="C54" s="67"/>
      <c r="D54" s="79"/>
      <c r="E54" s="194"/>
      <c r="F54" s="195"/>
      <c r="G54" s="195"/>
      <c r="H54" s="195"/>
      <c r="I54" s="195"/>
      <c r="J54" s="195"/>
      <c r="K54" s="195"/>
      <c r="L54" s="195"/>
      <c r="M54" s="195"/>
      <c r="N54" s="195"/>
      <c r="O54" s="195"/>
      <c r="P54" s="195"/>
      <c r="Q54" s="195"/>
      <c r="R54" s="195"/>
      <c r="S54" s="195"/>
      <c r="T54" s="195"/>
      <c r="U54" s="195"/>
      <c r="V54" s="195"/>
      <c r="W54" s="195"/>
      <c r="X54" s="195"/>
      <c r="Y54" s="195"/>
      <c r="Z54" s="195"/>
      <c r="AA54" s="195"/>
      <c r="AB54" s="195"/>
      <c r="AC54" s="195"/>
      <c r="AD54" s="195"/>
      <c r="AE54" s="195"/>
      <c r="AF54" s="195"/>
      <c r="AG54" s="195"/>
      <c r="AH54" s="195"/>
      <c r="AI54" s="195"/>
      <c r="AJ54" s="195"/>
      <c r="AK54" s="195"/>
      <c r="AL54" s="195"/>
      <c r="AM54" s="195"/>
      <c r="AN54" s="195"/>
      <c r="AO54" s="195"/>
      <c r="AP54" s="195"/>
      <c r="AQ54" s="195"/>
      <c r="AR54" s="195"/>
      <c r="AS54" s="195"/>
      <c r="AT54" s="195"/>
      <c r="AU54" s="195"/>
      <c r="AV54" s="195"/>
      <c r="AW54" s="195"/>
      <c r="AX54" s="195"/>
      <c r="AY54" s="195"/>
      <c r="AZ54" s="195"/>
      <c r="BA54" s="195"/>
      <c r="BB54" s="195"/>
      <c r="BC54" s="195"/>
      <c r="BD54" s="195"/>
      <c r="BE54" s="195"/>
      <c r="BF54" s="195"/>
      <c r="BG54" s="195"/>
      <c r="BH54" s="195"/>
      <c r="BI54" s="195"/>
      <c r="BJ54" s="195"/>
      <c r="BK54" s="195"/>
      <c r="BL54" s="195"/>
      <c r="BM54" s="195"/>
      <c r="BN54" s="195"/>
      <c r="BO54" s="195"/>
      <c r="BP54" s="195"/>
      <c r="BQ54" s="195"/>
      <c r="BR54" s="195"/>
      <c r="BS54" s="195"/>
      <c r="BT54" s="195"/>
      <c r="BU54" s="195"/>
      <c r="BV54" s="195"/>
      <c r="BW54" s="195"/>
      <c r="BX54" s="195"/>
      <c r="BY54" s="195"/>
      <c r="BZ54" s="195"/>
      <c r="CA54" s="195"/>
      <c r="CB54" s="195"/>
      <c r="CC54" s="195"/>
      <c r="CD54" s="195"/>
      <c r="CE54" s="195"/>
      <c r="CF54" s="195"/>
      <c r="CG54" s="195"/>
      <c r="CH54" s="195"/>
      <c r="CI54" s="195"/>
      <c r="CJ54" s="195"/>
      <c r="CK54" s="195"/>
      <c r="CL54" s="195"/>
      <c r="CM54" s="195"/>
      <c r="CN54" s="195"/>
      <c r="CO54" s="195"/>
      <c r="CP54" s="195"/>
      <c r="CQ54" s="195"/>
      <c r="CR54" s="195"/>
      <c r="CS54" s="195"/>
      <c r="CT54" s="195"/>
      <c r="CU54" s="195"/>
      <c r="CV54" s="195"/>
      <c r="CW54" s="195"/>
      <c r="CX54" s="195"/>
      <c r="CY54" s="195"/>
      <c r="CZ54" s="195"/>
      <c r="DA54" s="195"/>
      <c r="DB54" s="195"/>
      <c r="DC54" s="195"/>
      <c r="DD54" s="195"/>
      <c r="DE54" s="195"/>
      <c r="DF54" s="195"/>
      <c r="DG54" s="195"/>
      <c r="DH54" s="195"/>
      <c r="DI54" s="195"/>
      <c r="DJ54" s="195"/>
      <c r="DK54" s="195"/>
      <c r="DL54" s="195"/>
      <c r="DM54" s="195"/>
      <c r="DN54" s="195"/>
      <c r="DO54" s="195"/>
      <c r="DP54" s="195"/>
      <c r="DQ54" s="195"/>
      <c r="DR54" s="195"/>
      <c r="DS54" s="195"/>
      <c r="DT54" s="195"/>
      <c r="DU54" s="195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</row>
    <row r="55" spans="1:145" ht="13.5" customHeight="1">
      <c r="A55" s="21"/>
      <c r="B55" s="21"/>
      <c r="C55" s="60" t="s">
        <v>413</v>
      </c>
      <c r="D55" s="32" t="s">
        <v>77</v>
      </c>
      <c r="E55" s="194"/>
      <c r="F55" s="193">
        <f ca="1">Inputs!$G59/(1+VAT*Taxes!F$9)/Inputs!$G51</f>
        <v>1</v>
      </c>
      <c r="G55" s="193">
        <f ca="1">(Inputs!$G59+SUM($F46:F46))/(1+VAT*Taxes!G$9)/Inputs!$G51</f>
        <v>1.1388888888888888</v>
      </c>
      <c r="H55" s="193">
        <f ca="1">(Inputs!$G59+SUM($F46:G46))/(1+VAT*Taxes!H$9)/Inputs!$G51</f>
        <v>1.2777777777777779</v>
      </c>
      <c r="I55" s="193">
        <f ca="1">(Inputs!$G59+SUM($F46:H46))/(1+VAT*Taxes!I$9)/Inputs!$G51</f>
        <v>1.4166666666666667</v>
      </c>
      <c r="J55" s="193">
        <f ca="1">(Inputs!$G59+SUM($F46:I46))/(1+VAT*Taxes!J$9)/Inputs!$G51</f>
        <v>1.5555555555555558</v>
      </c>
      <c r="K55" s="193">
        <f ca="1">(Inputs!$G59+SUM($F46:J46))/(1+VAT*Taxes!K$9)/Inputs!$G51</f>
        <v>1.6944444444444444</v>
      </c>
      <c r="L55" s="193">
        <f ca="1">(Inputs!$G59+SUM($F46:K46))/(1+VAT*Taxes!L$9)/Inputs!$G51</f>
        <v>1.8333333333333333</v>
      </c>
      <c r="M55" s="193">
        <f ca="1">(Inputs!$G59+SUM($F46:L46))/(1+VAT*Taxes!M$9)/Inputs!$G51</f>
        <v>1.9722222222222223</v>
      </c>
      <c r="N55" s="193">
        <f ca="1">(Inputs!$G59+SUM($F46:M46))/(1+VAT*Taxes!N$9)/Inputs!$G51</f>
        <v>2.1111111111111112</v>
      </c>
      <c r="O55" s="193">
        <f ca="1">(Inputs!$G59+SUM($F46:N46))/(1+VAT*Taxes!O$9)/Inputs!$G51</f>
        <v>2.25</v>
      </c>
      <c r="P55" s="193">
        <f ca="1">(Inputs!$G59+SUM($F46:O46))/(1+VAT*Taxes!P$9)/Inputs!$G51</f>
        <v>2.3888888888888884</v>
      </c>
      <c r="Q55" s="193">
        <f ca="1">(Inputs!$G59+SUM($F46:P46))/(1+VAT*Taxes!Q$9)/Inputs!$G51</f>
        <v>2.5277777777777777</v>
      </c>
      <c r="R55" s="193">
        <f ca="1">(Inputs!$G59+SUM($F46:Q46))/(1+VAT*Taxes!R$9)/Inputs!$G51</f>
        <v>2.6666666666666665</v>
      </c>
      <c r="S55" s="193">
        <f ca="1">(Inputs!$G59+SUM($F46:R46))/(1+VAT*Taxes!S$9)/Inputs!$G51</f>
        <v>2.8109722222222215</v>
      </c>
      <c r="T55" s="193">
        <f ca="1">(Inputs!$G59+SUM($F46:S46))/(1+VAT*Taxes!T$9)/Inputs!$G51</f>
        <v>2.9552777777777779</v>
      </c>
      <c r="U55" s="193">
        <f ca="1">(Inputs!$G59+SUM($F46:T46))/(1+VAT*Taxes!U$9)/Inputs!$G51</f>
        <v>3.0995833333333329</v>
      </c>
      <c r="V55" s="193">
        <f ca="1">(Inputs!$G59+SUM($F46:U46))/(1+VAT*Taxes!V$9)/Inputs!$G51</f>
        <v>3.2438888888888888</v>
      </c>
      <c r="W55" s="193">
        <f ca="1">(Inputs!$G59+SUM($F46:V46))/(1+VAT*Taxes!W$9)/Inputs!$G51</f>
        <v>3.3881944444444443</v>
      </c>
      <c r="X55" s="193">
        <f ca="1">(Inputs!$G59+SUM($F46:W46))/(1+VAT*Taxes!X$9)/Inputs!$G51</f>
        <v>3.5324999999999998</v>
      </c>
      <c r="Y55" s="193">
        <f ca="1">(Inputs!$G59+SUM($F46:X46))/(1+VAT*Taxes!Y$9)/Inputs!$G51</f>
        <v>3.6768055555555552</v>
      </c>
      <c r="Z55" s="193">
        <f ca="1">(Inputs!$G59+SUM($F46:Y46))/(1+VAT*Taxes!Z$9)/Inputs!$G51</f>
        <v>3.8211111111111107</v>
      </c>
      <c r="AA55" s="193">
        <f ca="1">(Inputs!$G59+SUM($F46:Z46))/(1+VAT*Taxes!AA$9)/Inputs!$G51</f>
        <v>3.9654166666666666</v>
      </c>
      <c r="AB55" s="193">
        <f ca="1">(Inputs!$G59+SUM($F46:AA46))/(1+VAT*Taxes!AB$9)/Inputs!$G51</f>
        <v>4.1097222222222216</v>
      </c>
      <c r="AC55" s="193">
        <f ca="1">(Inputs!$G59+SUM($F46:AB46))/(1+VAT*Taxes!AC$9)/Inputs!$G51</f>
        <v>4.2540277777777771</v>
      </c>
      <c r="AD55" s="193">
        <f ca="1">(Inputs!$G59+SUM($F46:AC46))/(1+VAT*Taxes!AD$9)/Inputs!$G51</f>
        <v>4.3983333333333325</v>
      </c>
      <c r="AE55" s="193">
        <f ca="1">(Inputs!$G59+SUM($F46:AD46))/(1+VAT*Taxes!AE$9)/Inputs!$G51</f>
        <v>4.5484111111111112</v>
      </c>
      <c r="AF55" s="193">
        <f ca="1">(Inputs!$G59+SUM($F46:AE46))/(1+VAT*Taxes!AF$9)/Inputs!$G51</f>
        <v>4.6984888888888889</v>
      </c>
      <c r="AG55" s="193">
        <f ca="1">(Inputs!$G59+SUM($F46:AF46))/(1+VAT*Taxes!AG$9)/Inputs!$G51</f>
        <v>4.8485666666666667</v>
      </c>
      <c r="AH55" s="193">
        <f ca="1">(Inputs!$G59+SUM($F46:AG46))/(1+VAT*Taxes!AH$9)/Inputs!$G51</f>
        <v>4.9986444444444453</v>
      </c>
      <c r="AI55" s="193">
        <f ca="1">(Inputs!$G59+SUM($F46:AH46))/(1+VAT*Taxes!AI$9)/Inputs!$G51</f>
        <v>5.1487222222222231</v>
      </c>
      <c r="AJ55" s="193">
        <f ca="1">(Inputs!$G59+SUM($F46:AI46))/(1+VAT*Taxes!AJ$9)/Inputs!$G51</f>
        <v>5.2988000000000008</v>
      </c>
      <c r="AK55" s="193">
        <f ca="1">(Inputs!$G59+SUM($F46:AJ46))/(1+VAT*Taxes!AK$9)/Inputs!$G51</f>
        <v>5.4488777777777786</v>
      </c>
      <c r="AL55" s="193">
        <f ca="1">(Inputs!$G59+SUM($F46:AK46))/(1+VAT*Taxes!AL$9)/Inputs!$G51</f>
        <v>5.5989555555555564</v>
      </c>
      <c r="AM55" s="193">
        <f ca="1">(Inputs!$G59+SUM($F46:AL46))/(1+VAT*Taxes!AM$9)/Inputs!$G51</f>
        <v>5.7490333333333332</v>
      </c>
      <c r="AN55" s="193">
        <f ca="1">(Inputs!$G59+SUM($F46:AM46))/(1+VAT*Taxes!AN$9)/Inputs!$G51</f>
        <v>5.899111111111111</v>
      </c>
      <c r="AO55" s="193">
        <f ca="1">(Inputs!$G59+SUM($F46:AN46))/(1+VAT*Taxes!AO$9)/Inputs!$G51</f>
        <v>6.0491888888888887</v>
      </c>
      <c r="AP55" s="193">
        <f ca="1">(Inputs!$G59+SUM($F46:AO46))/(1+VAT*Taxes!AP$9)/Inputs!$G51</f>
        <v>6.1992666666666656</v>
      </c>
      <c r="AQ55" s="193">
        <f ca="1">(Inputs!$G59+SUM($F46:AP46))/(1+VAT*Taxes!AQ$9)/Inputs!$G51</f>
        <v>6.3553475555555545</v>
      </c>
      <c r="AR55" s="193">
        <f ca="1">(Inputs!$G59+SUM($F46:AQ46))/(1+VAT*Taxes!AR$9)/Inputs!$G51</f>
        <v>6.5114284444444435</v>
      </c>
      <c r="AS55" s="193">
        <f ca="1">(Inputs!$G59+SUM($F46:AR46))/(1+VAT*Taxes!AS$9)/Inputs!$G51</f>
        <v>6.6675093333333315</v>
      </c>
      <c r="AT55" s="193">
        <f ca="1">(Inputs!$G59+SUM($F46:AS46))/(1+VAT*Taxes!AT$9)/Inputs!$G51</f>
        <v>6.8235902222222204</v>
      </c>
      <c r="AU55" s="193">
        <f ca="1">(Inputs!$G59+SUM($F46:AT46))/(1+VAT*Taxes!AU$9)/Inputs!$G51</f>
        <v>6.9796711111111085</v>
      </c>
      <c r="AV55" s="193">
        <f ca="1">(Inputs!$G59+SUM($F46:AU46))/(1+VAT*Taxes!AV$9)/Inputs!$G51</f>
        <v>7.1357519999999974</v>
      </c>
      <c r="AW55" s="193">
        <f ca="1">(Inputs!$G59+SUM($F46:AV46))/(1+VAT*Taxes!AW$9)/Inputs!$G51</f>
        <v>7.2918328888888864</v>
      </c>
      <c r="AX55" s="193">
        <f ca="1">(Inputs!$G59+SUM($F46:AW46))/(1+VAT*Taxes!AX$9)/Inputs!$G51</f>
        <v>7.4479137777777744</v>
      </c>
      <c r="AY55" s="193">
        <f ca="1">(Inputs!$G59+SUM($F46:AX46))/(1+VAT*Taxes!AY$9)/Inputs!$G51</f>
        <v>7.6039946666666633</v>
      </c>
      <c r="AZ55" s="193">
        <f ca="1">(Inputs!$G59+SUM($F46:AY46))/(1+VAT*Taxes!AZ$9)/Inputs!$G51</f>
        <v>7.7600755555555514</v>
      </c>
      <c r="BA55" s="193">
        <f ca="1">(Inputs!$G59+SUM($F46:AZ46))/(1+VAT*Taxes!BA$9)/Inputs!$G51</f>
        <v>7.9161564444444403</v>
      </c>
      <c r="BB55" s="193">
        <f ca="1">(Inputs!$G59+SUM($F46:BA46))/(1+VAT*Taxes!BB$9)/Inputs!$G51</f>
        <v>8.0722373333333284</v>
      </c>
      <c r="BC55" s="193">
        <f ca="1">(Inputs!$G59+SUM($F46:BB46))/(1+VAT*Taxes!BC$9)/Inputs!$G51</f>
        <v>8.2345614577777742</v>
      </c>
      <c r="BD55" s="193">
        <f ca="1">(Inputs!$G59+SUM($F46:BC46))/(1+VAT*Taxes!BD$9)/Inputs!$G51</f>
        <v>8.3968855822222181</v>
      </c>
      <c r="BE55" s="193">
        <f ca="1">(Inputs!$G59+SUM($F46:BD46))/(1+VAT*Taxes!BE$9)/Inputs!$G51</f>
        <v>8.5592097066666604</v>
      </c>
      <c r="BF55" s="193">
        <f ca="1">(Inputs!$G59+SUM($F46:BE46))/(1+VAT*Taxes!BF$9)/Inputs!$G51</f>
        <v>8.7215338311111061</v>
      </c>
      <c r="BG55" s="193">
        <f ca="1">(Inputs!$G59+SUM($F46:BF46))/(1+VAT*Taxes!BG$9)/Inputs!$G51</f>
        <v>8.8838579555555501</v>
      </c>
      <c r="BH55" s="193">
        <f ca="1">(Inputs!$G59+SUM($F46:BG46))/(1+VAT*Taxes!BH$9)/Inputs!$G51</f>
        <v>9.0461820799999941</v>
      </c>
      <c r="BI55" s="193">
        <f ca="1">(Inputs!$G59+SUM($F46:BH46))/(1+VAT*Taxes!BI$9)/Inputs!$G51</f>
        <v>9.2085062044444381</v>
      </c>
      <c r="BJ55" s="193">
        <f ca="1">(Inputs!$G59+SUM($F46:BI46))/(1+VAT*Taxes!BJ$9)/Inputs!$G51</f>
        <v>9.3708303288888821</v>
      </c>
      <c r="BK55" s="193">
        <f ca="1">(Inputs!$G59+SUM($F46:BJ46))/(1+VAT*Taxes!BK$9)/Inputs!$G51</f>
        <v>9.5331544533333279</v>
      </c>
      <c r="BL55" s="193">
        <f ca="1">(Inputs!$G59+SUM($F46:BK46))/(1+VAT*Taxes!BL$9)/Inputs!$G51</f>
        <v>9.6954785777777737</v>
      </c>
      <c r="BM55" s="193">
        <f ca="1">(Inputs!$G59+SUM($F46:BL46))/(1+VAT*Taxes!BM$9)/Inputs!$G51</f>
        <v>9.8578027022222177</v>
      </c>
      <c r="BN55" s="193">
        <f ca="1">(Inputs!$G59+SUM($F46:BM46))/(1+VAT*Taxes!BN$9)/Inputs!$G51</f>
        <v>10.020126826666662</v>
      </c>
      <c r="BO55" s="193">
        <f ca="1">(Inputs!$G59+SUM($F46:BN46))/(1+VAT*Taxes!BO$9)/Inputs!$G51</f>
        <v>10.188943916088883</v>
      </c>
      <c r="BP55" s="193">
        <f ca="1">(Inputs!$G59+SUM($F46:BO46))/(1+VAT*Taxes!BP$9)/Inputs!$G51</f>
        <v>10.357761005511104</v>
      </c>
      <c r="BQ55" s="193">
        <f ca="1">(Inputs!$G59+SUM($F46:BP46))/(1+VAT*Taxes!BQ$9)/Inputs!$G51</f>
        <v>10.526578094933326</v>
      </c>
      <c r="BR55" s="193">
        <f ca="1">(Inputs!$G59+SUM($F46:BQ46))/(1+VAT*Taxes!BR$9)/Inputs!$G51</f>
        <v>10.695395184355549</v>
      </c>
      <c r="BS55" s="193">
        <f ca="1">(Inputs!$G59+SUM($F46:BR46))/(1+VAT*Taxes!BS$9)/Inputs!$G51</f>
        <v>10.86421227377777</v>
      </c>
      <c r="BT55" s="193">
        <f ca="1">(Inputs!$G59+SUM($F46:BS46))/(1+VAT*Taxes!BT$9)/Inputs!$G51</f>
        <v>11.033029363199992</v>
      </c>
      <c r="BU55" s="193">
        <f ca="1">(Inputs!$G59+SUM($F46:BT46))/(1+VAT*Taxes!BU$9)/Inputs!$G51</f>
        <v>11.201846452622213</v>
      </c>
      <c r="BV55" s="193">
        <f ca="1">(Inputs!$G59+SUM($F46:BU46))/(1+VAT*Taxes!BV$9)/Inputs!$G51</f>
        <v>11.370663542044435</v>
      </c>
      <c r="BW55" s="193">
        <f ca="1">(Inputs!$G59+SUM($F46:BV46))/(1+VAT*Taxes!BW$9)/Inputs!$G51</f>
        <v>11.539480631466656</v>
      </c>
      <c r="BX55" s="193">
        <f ca="1">(Inputs!$G59+SUM($F46:BW46))/(1+VAT*Taxes!BX$9)/Inputs!$G51</f>
        <v>11.708297720888877</v>
      </c>
      <c r="BY55" s="193">
        <f ca="1">(Inputs!$G59+SUM($F46:BX46))/(1+VAT*Taxes!BY$9)/Inputs!$G51</f>
        <v>11.877114810311099</v>
      </c>
      <c r="BZ55" s="193">
        <f ca="1">(Inputs!$G59+SUM($F46:BY46))/(1+VAT*Taxes!BZ$9)/Inputs!$G51</f>
        <v>12.04593189973332</v>
      </c>
      <c r="CA55" s="193">
        <f ca="1">(Inputs!$G59+SUM($F46:BZ46))/(1+VAT*Taxes!CA$9)/Inputs!$G51</f>
        <v>12.221501672732431</v>
      </c>
      <c r="CB55" s="193">
        <f ca="1">(Inputs!$G59+SUM($F46:CA46))/(1+VAT*Taxes!CB$9)/Inputs!$G51</f>
        <v>12.397071445731541</v>
      </c>
      <c r="CC55" s="193">
        <f ca="1">(Inputs!$G59+SUM($F46:CB46))/(1+VAT*Taxes!CC$9)/Inputs!$G51</f>
        <v>12.57264121873065</v>
      </c>
      <c r="CD55" s="193">
        <f ca="1">(Inputs!$G59+SUM($F46:CC46))/(1+VAT*Taxes!CD$9)/Inputs!$G51</f>
        <v>12.748210991729762</v>
      </c>
      <c r="CE55" s="193">
        <f ca="1">(Inputs!$G59+SUM($F46:CD46))/(1+VAT*Taxes!CE$9)/Inputs!$G51</f>
        <v>12.923780764728871</v>
      </c>
      <c r="CF55" s="193">
        <f ca="1">(Inputs!$G59+SUM($F46:CE46))/(1+VAT*Taxes!CF$9)/Inputs!$G51</f>
        <v>13.099350537727982</v>
      </c>
      <c r="CG55" s="193">
        <f ca="1">(Inputs!$G59+SUM($F46:CF46))/(1+VAT*Taxes!CG$9)/Inputs!$G51</f>
        <v>13.274920310727092</v>
      </c>
      <c r="CH55" s="193">
        <f ca="1">(Inputs!$G59+SUM($F46:CG46))/(1+VAT*Taxes!CH$9)/Inputs!$G51</f>
        <v>13.450490083726203</v>
      </c>
      <c r="CI55" s="193">
        <f ca="1">(Inputs!$G59+SUM($F46:CH46))/(1+VAT*Taxes!CI$9)/Inputs!$G51</f>
        <v>13.626059856725313</v>
      </c>
      <c r="CJ55" s="193">
        <f ca="1">(Inputs!$G59+SUM($F46:CI46))/(1+VAT*Taxes!CJ$9)/Inputs!$G51</f>
        <v>13.801629629724424</v>
      </c>
      <c r="CK55" s="193">
        <f ca="1">(Inputs!$G59+SUM($F46:CJ46))/(1+VAT*Taxes!CK$9)/Inputs!$G51</f>
        <v>13.977199402723533</v>
      </c>
      <c r="CL55" s="193">
        <f ca="1">(Inputs!$G59+SUM($F46:CK46))/(1+VAT*Taxes!CL$9)/Inputs!$G51</f>
        <v>14.152769175722645</v>
      </c>
      <c r="CM55" s="193">
        <f ca="1">(Inputs!$G59+SUM($F46:CL46))/(1+VAT*Taxes!CM$9)/Inputs!$G51</f>
        <v>14.335361739641719</v>
      </c>
      <c r="CN55" s="193">
        <f ca="1">(Inputs!$G59+SUM($F46:CM46))/(1+VAT*Taxes!CN$9)/Inputs!$G51</f>
        <v>14.517954303560796</v>
      </c>
      <c r="CO55" s="193">
        <f ca="1">(Inputs!$G59+SUM($F46:CN46))/(1+VAT*Taxes!CO$9)/Inputs!$G51</f>
        <v>14.70054686747987</v>
      </c>
      <c r="CP55" s="193">
        <f ca="1">(Inputs!$G59+SUM($F46:CO46))/(1+VAT*Taxes!CP$9)/Inputs!$G51</f>
        <v>14.883139431398947</v>
      </c>
      <c r="CQ55" s="193">
        <f ca="1">(Inputs!$G59+SUM($F46:CP46))/(1+VAT*Taxes!CQ$9)/Inputs!$G51</f>
        <v>15.065731995318023</v>
      </c>
      <c r="CR55" s="193">
        <f ca="1">(Inputs!$G59+SUM($F46:CQ46))/(1+VAT*Taxes!CR$9)/Inputs!$G51</f>
        <v>15.248324559237098</v>
      </c>
      <c r="CS55" s="193">
        <f ca="1">(Inputs!$G59+SUM($F46:CR46))/(1+VAT*Taxes!CS$9)/Inputs!$G51</f>
        <v>15.430917123156174</v>
      </c>
      <c r="CT55" s="193">
        <f ca="1">(Inputs!$G59+SUM($F46:CS46))/(1+VAT*Taxes!CT$9)/Inputs!$G51</f>
        <v>15.613509687075249</v>
      </c>
      <c r="CU55" s="193">
        <f ca="1">(Inputs!$G59+SUM($F46:CT46))/(1+VAT*Taxes!CU$9)/Inputs!$G51</f>
        <v>15.796102250994325</v>
      </c>
      <c r="CV55" s="193">
        <f ca="1">(Inputs!$G59+SUM($F46:CU46))/(1+VAT*Taxes!CV$9)/Inputs!$G51</f>
        <v>15.978694814913402</v>
      </c>
      <c r="CW55" s="193">
        <f ca="1">(Inputs!$G59+SUM($F46:CV46))/(1+VAT*Taxes!CW$9)/Inputs!$G51</f>
        <v>16.161287378832476</v>
      </c>
      <c r="CX55" s="193">
        <f ca="1">(Inputs!$G59+SUM($F46:CW46))/(1+VAT*Taxes!CX$9)/Inputs!$G51</f>
        <v>16.343879942751553</v>
      </c>
      <c r="CY55" s="193">
        <f ca="1">(Inputs!$G59+SUM($F46:CX46))/(1+VAT*Taxes!CY$9)/Inputs!$G51</f>
        <v>16.533776209227391</v>
      </c>
      <c r="CZ55" s="193">
        <f ca="1">(Inputs!$G59+SUM($F46:CY46))/(1+VAT*Taxes!CZ$9)/Inputs!$G51</f>
        <v>16.723672475703228</v>
      </c>
      <c r="DA55" s="193">
        <f ca="1">(Inputs!$G59+SUM($F46:CZ46))/(1+VAT*Taxes!DA$9)/Inputs!$G51</f>
        <v>16.913568742179066</v>
      </c>
      <c r="DB55" s="193">
        <f ca="1">(Inputs!$G59+SUM($F46:DA46))/(1+VAT*Taxes!DB$9)/Inputs!$G51</f>
        <v>17.103465008654904</v>
      </c>
      <c r="DC55" s="193">
        <f ca="1">(Inputs!$G59+SUM($F46:DB46))/(1+VAT*Taxes!DC$9)/Inputs!$G51</f>
        <v>17.293361275130742</v>
      </c>
      <c r="DD55" s="193">
        <f ca="1">(Inputs!$G59+SUM($F46:DC46))/(1+VAT*Taxes!DD$9)/Inputs!$G51</f>
        <v>17.48325754160658</v>
      </c>
      <c r="DE55" s="193">
        <f ca="1">(Inputs!$G59+SUM($F46:DD46))/(1+VAT*Taxes!DE$9)/Inputs!$G51</f>
        <v>17.673153808082418</v>
      </c>
      <c r="DF55" s="193">
        <f ca="1">(Inputs!$G59+SUM($F46:DE46))/(1+VAT*Taxes!DF$9)/Inputs!$G51</f>
        <v>17.863050074558256</v>
      </c>
      <c r="DG55" s="193">
        <f ca="1">(Inputs!$G59+SUM($F46:DF46))/(1+VAT*Taxes!DG$9)/Inputs!$G51</f>
        <v>18.052946341034094</v>
      </c>
      <c r="DH55" s="193">
        <f ca="1">(Inputs!$G59+SUM($F46:DG46))/(1+VAT*Taxes!DH$9)/Inputs!$G51</f>
        <v>18.242842607509932</v>
      </c>
      <c r="DI55" s="193">
        <f ca="1">(Inputs!$G59+SUM($F46:DH46))/(1+VAT*Taxes!DI$9)/Inputs!$G51</f>
        <v>18.43273887398577</v>
      </c>
      <c r="DJ55" s="193">
        <f ca="1">(Inputs!$G59+SUM($F46:DI46))/(1+VAT*Taxes!DJ$9)/Inputs!$G51</f>
        <v>18.622635140461608</v>
      </c>
      <c r="DK55" s="193">
        <f ca="1">(Inputs!$G59+SUM($F46:DJ46))/(1+VAT*Taxes!DK$9)/Inputs!$G51</f>
        <v>18.820127257596479</v>
      </c>
      <c r="DL55" s="193">
        <f ca="1">(Inputs!$G59+SUM($F46:DK46))/(1+VAT*Taxes!DL$9)/Inputs!$G51</f>
        <v>19.01761937473135</v>
      </c>
      <c r="DM55" s="193">
        <f ca="1">(Inputs!$G59+SUM($F46:DL46))/(1+VAT*Taxes!DM$9)/Inputs!$G51</f>
        <v>19.215111491866221</v>
      </c>
      <c r="DN55" s="193">
        <f ca="1">(Inputs!$G59+SUM($F46:DM46))/(1+VAT*Taxes!DN$9)/Inputs!$G51</f>
        <v>19.412603609001096</v>
      </c>
      <c r="DO55" s="193">
        <f ca="1">(Inputs!$G59+SUM($F46:DN46))/(1+VAT*Taxes!DO$9)/Inputs!$G51</f>
        <v>19.610095726135967</v>
      </c>
      <c r="DP55" s="193">
        <f ca="1">(Inputs!$G59+SUM($F46:DO46))/(1+VAT*Taxes!DP$9)/Inputs!$G51</f>
        <v>19.807587843270838</v>
      </c>
      <c r="DQ55" s="193">
        <f ca="1">(Inputs!$G59+SUM($F46:DP46))/(1+VAT*Taxes!DQ$9)/Inputs!$G51</f>
        <v>20.005079960405713</v>
      </c>
      <c r="DR55" s="193">
        <f ca="1">(Inputs!$G59+SUM($F46:DQ46))/(1+VAT*Taxes!DR$9)/Inputs!$G51</f>
        <v>20.202572077540584</v>
      </c>
      <c r="DS55" s="193">
        <f ca="1">(Inputs!$G59+SUM($F46:DR46))/(1+VAT*Taxes!DS$9)/Inputs!$G51</f>
        <v>20.400064194675455</v>
      </c>
      <c r="DT55" s="193">
        <f ca="1">(Inputs!$G59+SUM($F46:DS46))/(1+VAT*Taxes!DT$9)/Inputs!$G51</f>
        <v>20.597556311810326</v>
      </c>
      <c r="DU55" s="193">
        <f ca="1">(Inputs!$G59+SUM($F46:DT46))/(1+VAT*Taxes!DU$9)/Inputs!$G51</f>
        <v>20.795048428945201</v>
      </c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</row>
    <row r="56" spans="1:145" ht="13.5" customHeight="1">
      <c r="A56" s="21"/>
      <c r="B56" s="21"/>
      <c r="C56" s="60" t="s">
        <v>99</v>
      </c>
      <c r="D56" s="32" t="s">
        <v>77</v>
      </c>
      <c r="E56" s="194"/>
      <c r="F56" s="193">
        <f ca="1">Inputs!$G60/(1+VAT*Taxes!F$9)/Inputs!$G52</f>
        <v>1</v>
      </c>
      <c r="G56" s="193">
        <f ca="1">(Inputs!$G60+SUM($F47:F47))/(1+VAT*Taxes!G$9)/Inputs!$G52</f>
        <v>1</v>
      </c>
      <c r="H56" s="193">
        <f ca="1">(Inputs!$G60+SUM($F47:G47))/(1+VAT*Taxes!H$9)/Inputs!$G52</f>
        <v>1</v>
      </c>
      <c r="I56" s="193">
        <f ca="1">(Inputs!$G60+SUM($F47:H47))/(1+VAT*Taxes!I$9)/Inputs!$G52</f>
        <v>1</v>
      </c>
      <c r="J56" s="193">
        <f ca="1">(Inputs!$G60+SUM($F47:I47))/(1+VAT*Taxes!J$9)/Inputs!$G52</f>
        <v>1</v>
      </c>
      <c r="K56" s="193">
        <f ca="1">(Inputs!$G60+SUM($F47:J47))/(1+VAT*Taxes!K$9)/Inputs!$G52</f>
        <v>1</v>
      </c>
      <c r="L56" s="193">
        <f ca="1">(Inputs!$G60+SUM($F47:K47))/(1+VAT*Taxes!L$9)/Inputs!$G52</f>
        <v>1</v>
      </c>
      <c r="M56" s="193">
        <f ca="1">(Inputs!$G60+SUM($F47:L47))/(1+VAT*Taxes!M$9)/Inputs!$G52</f>
        <v>1</v>
      </c>
      <c r="N56" s="193">
        <f ca="1">(Inputs!$G60+SUM($F47:M47))/(1+VAT*Taxes!N$9)/Inputs!$G52</f>
        <v>1</v>
      </c>
      <c r="O56" s="193">
        <f ca="1">(Inputs!$G60+SUM($F47:N47))/(1+VAT*Taxes!O$9)/Inputs!$G52</f>
        <v>1</v>
      </c>
      <c r="P56" s="193">
        <f ca="1">(Inputs!$G60+SUM($F47:O47))/(1+VAT*Taxes!P$9)/Inputs!$G52</f>
        <v>1</v>
      </c>
      <c r="Q56" s="193">
        <f ca="1">(Inputs!$G60+SUM($F47:P47))/(1+VAT*Taxes!Q$9)/Inputs!$G52</f>
        <v>1</v>
      </c>
      <c r="R56" s="193">
        <f ca="1">(Inputs!$G60+SUM($F47:Q47))/(1+VAT*Taxes!R$9)/Inputs!$G52</f>
        <v>1</v>
      </c>
      <c r="S56" s="193">
        <f ca="1">(Inputs!$G60+SUM($F47:R47))/(1+VAT*Taxes!S$9)/Inputs!$G52</f>
        <v>1</v>
      </c>
      <c r="T56" s="193">
        <f ca="1">(Inputs!$G60+SUM($F47:S47))/(1+VAT*Taxes!T$9)/Inputs!$G52</f>
        <v>1</v>
      </c>
      <c r="U56" s="193">
        <f ca="1">(Inputs!$G60+SUM($F47:T47))/(1+VAT*Taxes!U$9)/Inputs!$G52</f>
        <v>1</v>
      </c>
      <c r="V56" s="193">
        <f ca="1">(Inputs!$G60+SUM($F47:U47))/(1+VAT*Taxes!V$9)/Inputs!$G52</f>
        <v>1</v>
      </c>
      <c r="W56" s="193">
        <f ca="1">(Inputs!$G60+SUM($F47:V47))/(1+VAT*Taxes!W$9)/Inputs!$G52</f>
        <v>1</v>
      </c>
      <c r="X56" s="193">
        <f ca="1">(Inputs!$G60+SUM($F47:W47))/(1+VAT*Taxes!X$9)/Inputs!$G52</f>
        <v>1</v>
      </c>
      <c r="Y56" s="193">
        <f ca="1">(Inputs!$G60+SUM($F47:X47))/(1+VAT*Taxes!Y$9)/Inputs!$G52</f>
        <v>1</v>
      </c>
      <c r="Z56" s="193">
        <f ca="1">(Inputs!$G60+SUM($F47:Y47))/(1+VAT*Taxes!Z$9)/Inputs!$G52</f>
        <v>1</v>
      </c>
      <c r="AA56" s="193">
        <f ca="1">(Inputs!$G60+SUM($F47:Z47))/(1+VAT*Taxes!AA$9)/Inputs!$G52</f>
        <v>1</v>
      </c>
      <c r="AB56" s="193">
        <f ca="1">(Inputs!$G60+SUM($F47:AA47))/(1+VAT*Taxes!AB$9)/Inputs!$G52</f>
        <v>1</v>
      </c>
      <c r="AC56" s="193">
        <f ca="1">(Inputs!$G60+SUM($F47:AB47))/(1+VAT*Taxes!AC$9)/Inputs!$G52</f>
        <v>1</v>
      </c>
      <c r="AD56" s="193">
        <f ca="1">(Inputs!$G60+SUM($F47:AC47))/(1+VAT*Taxes!AD$9)/Inputs!$G52</f>
        <v>1</v>
      </c>
      <c r="AE56" s="193">
        <f ca="1">(Inputs!$G60+SUM($F47:AD47))/(1+VAT*Taxes!AE$9)/Inputs!$G52</f>
        <v>1</v>
      </c>
      <c r="AF56" s="193">
        <f ca="1">(Inputs!$G60+SUM($F47:AE47))/(1+VAT*Taxes!AF$9)/Inputs!$G52</f>
        <v>1</v>
      </c>
      <c r="AG56" s="193">
        <f ca="1">(Inputs!$G60+SUM($F47:AF47))/(1+VAT*Taxes!AG$9)/Inputs!$G52</f>
        <v>1</v>
      </c>
      <c r="AH56" s="193">
        <f ca="1">(Inputs!$G60+SUM($F47:AG47))/(1+VAT*Taxes!AH$9)/Inputs!$G52</f>
        <v>1</v>
      </c>
      <c r="AI56" s="193">
        <f ca="1">(Inputs!$G60+SUM($F47:AH47))/(1+VAT*Taxes!AI$9)/Inputs!$G52</f>
        <v>1</v>
      </c>
      <c r="AJ56" s="193">
        <f ca="1">(Inputs!$G60+SUM($F47:AI47))/(1+VAT*Taxes!AJ$9)/Inputs!$G52</f>
        <v>1</v>
      </c>
      <c r="AK56" s="193">
        <f ca="1">(Inputs!$G60+SUM($F47:AJ47))/(1+VAT*Taxes!AK$9)/Inputs!$G52</f>
        <v>1</v>
      </c>
      <c r="AL56" s="193">
        <f ca="1">(Inputs!$G60+SUM($F47:AK47))/(1+VAT*Taxes!AL$9)/Inputs!$G52</f>
        <v>1</v>
      </c>
      <c r="AM56" s="193">
        <f ca="1">(Inputs!$G60+SUM($F47:AL47))/(1+VAT*Taxes!AM$9)/Inputs!$G52</f>
        <v>1</v>
      </c>
      <c r="AN56" s="193">
        <f ca="1">(Inputs!$G60+SUM($F47:AM47))/(1+VAT*Taxes!AN$9)/Inputs!$G52</f>
        <v>1</v>
      </c>
      <c r="AO56" s="193">
        <f ca="1">(Inputs!$G60+SUM($F47:AN47))/(1+VAT*Taxes!AO$9)/Inputs!$G52</f>
        <v>1</v>
      </c>
      <c r="AP56" s="193">
        <f ca="1">(Inputs!$G60+SUM($F47:AO47))/(1+VAT*Taxes!AP$9)/Inputs!$G52</f>
        <v>1</v>
      </c>
      <c r="AQ56" s="193">
        <f ca="1">(Inputs!$G60+SUM($F47:AP47))/(1+VAT*Taxes!AQ$9)/Inputs!$G52</f>
        <v>1</v>
      </c>
      <c r="AR56" s="193">
        <f ca="1">(Inputs!$G60+SUM($F47:AQ47))/(1+VAT*Taxes!AR$9)/Inputs!$G52</f>
        <v>1</v>
      </c>
      <c r="AS56" s="193">
        <f ca="1">(Inputs!$G60+SUM($F47:AR47))/(1+VAT*Taxes!AS$9)/Inputs!$G52</f>
        <v>1</v>
      </c>
      <c r="AT56" s="193">
        <f ca="1">(Inputs!$G60+SUM($F47:AS47))/(1+VAT*Taxes!AT$9)/Inputs!$G52</f>
        <v>1</v>
      </c>
      <c r="AU56" s="193">
        <f ca="1">(Inputs!$G60+SUM($F47:AT47))/(1+VAT*Taxes!AU$9)/Inputs!$G52</f>
        <v>1</v>
      </c>
      <c r="AV56" s="193">
        <f ca="1">(Inputs!$G60+SUM($F47:AU47))/(1+VAT*Taxes!AV$9)/Inputs!$G52</f>
        <v>1</v>
      </c>
      <c r="AW56" s="193">
        <f ca="1">(Inputs!$G60+SUM($F47:AV47))/(1+VAT*Taxes!AW$9)/Inputs!$G52</f>
        <v>1</v>
      </c>
      <c r="AX56" s="193">
        <f ca="1">(Inputs!$G60+SUM($F47:AW47))/(1+VAT*Taxes!AX$9)/Inputs!$G52</f>
        <v>1</v>
      </c>
      <c r="AY56" s="193">
        <f ca="1">(Inputs!$G60+SUM($F47:AX47))/(1+VAT*Taxes!AY$9)/Inputs!$G52</f>
        <v>1</v>
      </c>
      <c r="AZ56" s="193">
        <f ca="1">(Inputs!$G60+SUM($F47:AY47))/(1+VAT*Taxes!AZ$9)/Inputs!$G52</f>
        <v>1</v>
      </c>
      <c r="BA56" s="193">
        <f ca="1">(Inputs!$G60+SUM($F47:AZ47))/(1+VAT*Taxes!BA$9)/Inputs!$G52</f>
        <v>1</v>
      </c>
      <c r="BB56" s="193">
        <f ca="1">(Inputs!$G60+SUM($F47:BA47))/(1+VAT*Taxes!BB$9)/Inputs!$G52</f>
        <v>1</v>
      </c>
      <c r="BC56" s="193">
        <f ca="1">(Inputs!$G60+SUM($F47:BB47))/(1+VAT*Taxes!BC$9)/Inputs!$G52</f>
        <v>1</v>
      </c>
      <c r="BD56" s="193">
        <f ca="1">(Inputs!$G60+SUM($F47:BC47))/(1+VAT*Taxes!BD$9)/Inputs!$G52</f>
        <v>1</v>
      </c>
      <c r="BE56" s="193">
        <f ca="1">(Inputs!$G60+SUM($F47:BD47))/(1+VAT*Taxes!BE$9)/Inputs!$G52</f>
        <v>1</v>
      </c>
      <c r="BF56" s="193">
        <f ca="1">(Inputs!$G60+SUM($F47:BE47))/(1+VAT*Taxes!BF$9)/Inputs!$G52</f>
        <v>1</v>
      </c>
      <c r="BG56" s="193">
        <f ca="1">(Inputs!$G60+SUM($F47:BF47))/(1+VAT*Taxes!BG$9)/Inputs!$G52</f>
        <v>1</v>
      </c>
      <c r="BH56" s="193">
        <f ca="1">(Inputs!$G60+SUM($F47:BG47))/(1+VAT*Taxes!BH$9)/Inputs!$G52</f>
        <v>1</v>
      </c>
      <c r="BI56" s="193">
        <f ca="1">(Inputs!$G60+SUM($F47:BH47))/(1+VAT*Taxes!BI$9)/Inputs!$G52</f>
        <v>1</v>
      </c>
      <c r="BJ56" s="193">
        <f ca="1">(Inputs!$G60+SUM($F47:BI47))/(1+VAT*Taxes!BJ$9)/Inputs!$G52</f>
        <v>1</v>
      </c>
      <c r="BK56" s="193">
        <f ca="1">(Inputs!$G60+SUM($F47:BJ47))/(1+VAT*Taxes!BK$9)/Inputs!$G52</f>
        <v>1</v>
      </c>
      <c r="BL56" s="193">
        <f ca="1">(Inputs!$G60+SUM($F47:BK47))/(1+VAT*Taxes!BL$9)/Inputs!$G52</f>
        <v>1</v>
      </c>
      <c r="BM56" s="193">
        <f ca="1">(Inputs!$G60+SUM($F47:BL47))/(1+VAT*Taxes!BM$9)/Inputs!$G52</f>
        <v>1</v>
      </c>
      <c r="BN56" s="193">
        <f ca="1">(Inputs!$G60+SUM($F47:BM47))/(1+VAT*Taxes!BN$9)/Inputs!$G52</f>
        <v>1</v>
      </c>
      <c r="BO56" s="193">
        <f ca="1">(Inputs!$G60+SUM($F47:BN47))/(1+VAT*Taxes!BO$9)/Inputs!$G52</f>
        <v>1</v>
      </c>
      <c r="BP56" s="193">
        <f ca="1">(Inputs!$G60+SUM($F47:BO47))/(1+VAT*Taxes!BP$9)/Inputs!$G52</f>
        <v>1</v>
      </c>
      <c r="BQ56" s="193">
        <f ca="1">(Inputs!$G60+SUM($F47:BP47))/(1+VAT*Taxes!BQ$9)/Inputs!$G52</f>
        <v>1</v>
      </c>
      <c r="BR56" s="193">
        <f ca="1">(Inputs!$G60+SUM($F47:BQ47))/(1+VAT*Taxes!BR$9)/Inputs!$G52</f>
        <v>1</v>
      </c>
      <c r="BS56" s="193">
        <f ca="1">(Inputs!$G60+SUM($F47:BR47))/(1+VAT*Taxes!BS$9)/Inputs!$G52</f>
        <v>1</v>
      </c>
      <c r="BT56" s="193">
        <f ca="1">(Inputs!$G60+SUM($F47:BS47))/(1+VAT*Taxes!BT$9)/Inputs!$G52</f>
        <v>1</v>
      </c>
      <c r="BU56" s="193">
        <f ca="1">(Inputs!$G60+SUM($F47:BT47))/(1+VAT*Taxes!BU$9)/Inputs!$G52</f>
        <v>1</v>
      </c>
      <c r="BV56" s="193">
        <f ca="1">(Inputs!$G60+SUM($F47:BU47))/(1+VAT*Taxes!BV$9)/Inputs!$G52</f>
        <v>1</v>
      </c>
      <c r="BW56" s="193">
        <f ca="1">(Inputs!$G60+SUM($F47:BV47))/(1+VAT*Taxes!BW$9)/Inputs!$G52</f>
        <v>1</v>
      </c>
      <c r="BX56" s="193">
        <f ca="1">(Inputs!$G60+SUM($F47:BW47))/(1+VAT*Taxes!BX$9)/Inputs!$G52</f>
        <v>1</v>
      </c>
      <c r="BY56" s="193">
        <f ca="1">(Inputs!$G60+SUM($F47:BX47))/(1+VAT*Taxes!BY$9)/Inputs!$G52</f>
        <v>1</v>
      </c>
      <c r="BZ56" s="193">
        <f ca="1">(Inputs!$G60+SUM($F47:BY47))/(1+VAT*Taxes!BZ$9)/Inputs!$G52</f>
        <v>1</v>
      </c>
      <c r="CA56" s="193">
        <f ca="1">(Inputs!$G60+SUM($F47:BZ47))/(1+VAT*Taxes!CA$9)/Inputs!$G52</f>
        <v>1</v>
      </c>
      <c r="CB56" s="193">
        <f ca="1">(Inputs!$G60+SUM($F47:CA47))/(1+VAT*Taxes!CB$9)/Inputs!$G52</f>
        <v>1</v>
      </c>
      <c r="CC56" s="193">
        <f ca="1">(Inputs!$G60+SUM($F47:CB47))/(1+VAT*Taxes!CC$9)/Inputs!$G52</f>
        <v>1</v>
      </c>
      <c r="CD56" s="193">
        <f ca="1">(Inputs!$G60+SUM($F47:CC47))/(1+VAT*Taxes!CD$9)/Inputs!$G52</f>
        <v>1</v>
      </c>
      <c r="CE56" s="193">
        <f ca="1">(Inputs!$G60+SUM($F47:CD47))/(1+VAT*Taxes!CE$9)/Inputs!$G52</f>
        <v>1</v>
      </c>
      <c r="CF56" s="193">
        <f ca="1">(Inputs!$G60+SUM($F47:CE47))/(1+VAT*Taxes!CF$9)/Inputs!$G52</f>
        <v>1</v>
      </c>
      <c r="CG56" s="193">
        <f ca="1">(Inputs!$G60+SUM($F47:CF47))/(1+VAT*Taxes!CG$9)/Inputs!$G52</f>
        <v>1</v>
      </c>
      <c r="CH56" s="193">
        <f ca="1">(Inputs!$G60+SUM($F47:CG47))/(1+VAT*Taxes!CH$9)/Inputs!$G52</f>
        <v>1</v>
      </c>
      <c r="CI56" s="193">
        <f ca="1">(Inputs!$G60+SUM($F47:CH47))/(1+VAT*Taxes!CI$9)/Inputs!$G52</f>
        <v>1</v>
      </c>
      <c r="CJ56" s="193">
        <f ca="1">(Inputs!$G60+SUM($F47:CI47))/(1+VAT*Taxes!CJ$9)/Inputs!$G52</f>
        <v>1</v>
      </c>
      <c r="CK56" s="193">
        <f ca="1">(Inputs!$G60+SUM($F47:CJ47))/(1+VAT*Taxes!CK$9)/Inputs!$G52</f>
        <v>1</v>
      </c>
      <c r="CL56" s="193">
        <f ca="1">(Inputs!$G60+SUM($F47:CK47))/(1+VAT*Taxes!CL$9)/Inputs!$G52</f>
        <v>1</v>
      </c>
      <c r="CM56" s="193">
        <f ca="1">(Inputs!$G60+SUM($F47:CL47))/(1+VAT*Taxes!CM$9)/Inputs!$G52</f>
        <v>1</v>
      </c>
      <c r="CN56" s="193">
        <f ca="1">(Inputs!$G60+SUM($F47:CM47))/(1+VAT*Taxes!CN$9)/Inputs!$G52</f>
        <v>1</v>
      </c>
      <c r="CO56" s="193">
        <f ca="1">(Inputs!$G60+SUM($F47:CN47))/(1+VAT*Taxes!CO$9)/Inputs!$G52</f>
        <v>1</v>
      </c>
      <c r="CP56" s="193">
        <f ca="1">(Inputs!$G60+SUM($F47:CO47))/(1+VAT*Taxes!CP$9)/Inputs!$G52</f>
        <v>1</v>
      </c>
      <c r="CQ56" s="193">
        <f ca="1">(Inputs!$G60+SUM($F47:CP47))/(1+VAT*Taxes!CQ$9)/Inputs!$G52</f>
        <v>1</v>
      </c>
      <c r="CR56" s="193">
        <f ca="1">(Inputs!$G60+SUM($F47:CQ47))/(1+VAT*Taxes!CR$9)/Inputs!$G52</f>
        <v>1</v>
      </c>
      <c r="CS56" s="193">
        <f ca="1">(Inputs!$G60+SUM($F47:CR47))/(1+VAT*Taxes!CS$9)/Inputs!$G52</f>
        <v>1</v>
      </c>
      <c r="CT56" s="193">
        <f ca="1">(Inputs!$G60+SUM($F47:CS47))/(1+VAT*Taxes!CT$9)/Inputs!$G52</f>
        <v>1</v>
      </c>
      <c r="CU56" s="193">
        <f ca="1">(Inputs!$G60+SUM($F47:CT47))/(1+VAT*Taxes!CU$9)/Inputs!$G52</f>
        <v>1</v>
      </c>
      <c r="CV56" s="193">
        <f ca="1">(Inputs!$G60+SUM($F47:CU47))/(1+VAT*Taxes!CV$9)/Inputs!$G52</f>
        <v>1</v>
      </c>
      <c r="CW56" s="193">
        <f ca="1">(Inputs!$G60+SUM($F47:CV47))/(1+VAT*Taxes!CW$9)/Inputs!$G52</f>
        <v>1</v>
      </c>
      <c r="CX56" s="193">
        <f ca="1">(Inputs!$G60+SUM($F47:CW47))/(1+VAT*Taxes!CX$9)/Inputs!$G52</f>
        <v>1</v>
      </c>
      <c r="CY56" s="193">
        <f ca="1">(Inputs!$G60+SUM($F47:CX47))/(1+VAT*Taxes!CY$9)/Inputs!$G52</f>
        <v>1</v>
      </c>
      <c r="CZ56" s="193">
        <f ca="1">(Inputs!$G60+SUM($F47:CY47))/(1+VAT*Taxes!CZ$9)/Inputs!$G52</f>
        <v>1</v>
      </c>
      <c r="DA56" s="193">
        <f ca="1">(Inputs!$G60+SUM($F47:CZ47))/(1+VAT*Taxes!DA$9)/Inputs!$G52</f>
        <v>1</v>
      </c>
      <c r="DB56" s="193">
        <f ca="1">(Inputs!$G60+SUM($F47:DA47))/(1+VAT*Taxes!DB$9)/Inputs!$G52</f>
        <v>1</v>
      </c>
      <c r="DC56" s="193">
        <f ca="1">(Inputs!$G60+SUM($F47:DB47))/(1+VAT*Taxes!DC$9)/Inputs!$G52</f>
        <v>1</v>
      </c>
      <c r="DD56" s="193">
        <f ca="1">(Inputs!$G60+SUM($F47:DC47))/(1+VAT*Taxes!DD$9)/Inputs!$G52</f>
        <v>1</v>
      </c>
      <c r="DE56" s="193">
        <f ca="1">(Inputs!$G60+SUM($F47:DD47))/(1+VAT*Taxes!DE$9)/Inputs!$G52</f>
        <v>1</v>
      </c>
      <c r="DF56" s="193">
        <f ca="1">(Inputs!$G60+SUM($F47:DE47))/(1+VAT*Taxes!DF$9)/Inputs!$G52</f>
        <v>1</v>
      </c>
      <c r="DG56" s="193">
        <f ca="1">(Inputs!$G60+SUM($F47:DF47))/(1+VAT*Taxes!DG$9)/Inputs!$G52</f>
        <v>1</v>
      </c>
      <c r="DH56" s="193">
        <f ca="1">(Inputs!$G60+SUM($F47:DG47))/(1+VAT*Taxes!DH$9)/Inputs!$G52</f>
        <v>1</v>
      </c>
      <c r="DI56" s="193">
        <f ca="1">(Inputs!$G60+SUM($F47:DH47))/(1+VAT*Taxes!DI$9)/Inputs!$G52</f>
        <v>1</v>
      </c>
      <c r="DJ56" s="193">
        <f ca="1">(Inputs!$G60+SUM($F47:DI47))/(1+VAT*Taxes!DJ$9)/Inputs!$G52</f>
        <v>1</v>
      </c>
      <c r="DK56" s="193">
        <f ca="1">(Inputs!$G60+SUM($F47:DJ47))/(1+VAT*Taxes!DK$9)/Inputs!$G52</f>
        <v>1</v>
      </c>
      <c r="DL56" s="193">
        <f ca="1">(Inputs!$G60+SUM($F47:DK47))/(1+VAT*Taxes!DL$9)/Inputs!$G52</f>
        <v>1</v>
      </c>
      <c r="DM56" s="193">
        <f ca="1">(Inputs!$G60+SUM($F47:DL47))/(1+VAT*Taxes!DM$9)/Inputs!$G52</f>
        <v>1</v>
      </c>
      <c r="DN56" s="193">
        <f ca="1">(Inputs!$G60+SUM($F47:DM47))/(1+VAT*Taxes!DN$9)/Inputs!$G52</f>
        <v>1</v>
      </c>
      <c r="DO56" s="193">
        <f ca="1">(Inputs!$G60+SUM($F47:DN47))/(1+VAT*Taxes!DO$9)/Inputs!$G52</f>
        <v>1</v>
      </c>
      <c r="DP56" s="193">
        <f ca="1">(Inputs!$G60+SUM($F47:DO47))/(1+VAT*Taxes!DP$9)/Inputs!$G52</f>
        <v>1</v>
      </c>
      <c r="DQ56" s="193">
        <f ca="1">(Inputs!$G60+SUM($F47:DP47))/(1+VAT*Taxes!DQ$9)/Inputs!$G52</f>
        <v>1</v>
      </c>
      <c r="DR56" s="193">
        <f ca="1">(Inputs!$G60+SUM($F47:DQ47))/(1+VAT*Taxes!DR$9)/Inputs!$G52</f>
        <v>1</v>
      </c>
      <c r="DS56" s="193">
        <f ca="1">(Inputs!$G60+SUM($F47:DR47))/(1+VAT*Taxes!DS$9)/Inputs!$G52</f>
        <v>1</v>
      </c>
      <c r="DT56" s="193">
        <f ca="1">(Inputs!$G60+SUM($F47:DS47))/(1+VAT*Taxes!DT$9)/Inputs!$G52</f>
        <v>1</v>
      </c>
      <c r="DU56" s="193">
        <f ca="1">(Inputs!$G60+SUM($F47:DT47))/(1+VAT*Taxes!DU$9)/Inputs!$G52</f>
        <v>1</v>
      </c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</row>
    <row r="57" spans="1:145" ht="13.5" customHeight="1">
      <c r="A57" s="21"/>
      <c r="B57" s="21"/>
      <c r="C57" s="60" t="s">
        <v>414</v>
      </c>
      <c r="D57" s="32" t="s">
        <v>77</v>
      </c>
      <c r="E57" s="194"/>
      <c r="F57" s="193">
        <f ca="1">Inputs!$G61/(1+VAT*Taxes!F$9)/Inputs!$G53</f>
        <v>1</v>
      </c>
      <c r="G57" s="193">
        <f ca="1">(Inputs!$G61+SUM($F48:F48))/(1+VAT*Taxes!G$9)/Inputs!$G53</f>
        <v>1</v>
      </c>
      <c r="H57" s="193">
        <f ca="1">(Inputs!$G61+SUM($F48:G48))/(1+VAT*Taxes!H$9)/Inputs!$G53</f>
        <v>1</v>
      </c>
      <c r="I57" s="193">
        <f ca="1">(Inputs!$G61+SUM($F48:H48))/(1+VAT*Taxes!I$9)/Inputs!$G53</f>
        <v>1</v>
      </c>
      <c r="J57" s="193">
        <f ca="1">(Inputs!$G61+SUM($F48:I48))/(1+VAT*Taxes!J$9)/Inputs!$G53</f>
        <v>1</v>
      </c>
      <c r="K57" s="193">
        <f ca="1">(Inputs!$G61+SUM($F48:J48))/(1+VAT*Taxes!K$9)/Inputs!$G53</f>
        <v>1</v>
      </c>
      <c r="L57" s="193">
        <f ca="1">(Inputs!$G61+SUM($F48:K48))/(1+VAT*Taxes!L$9)/Inputs!$G53</f>
        <v>1</v>
      </c>
      <c r="M57" s="193">
        <f ca="1">(Inputs!$G61+SUM($F48:L48))/(1+VAT*Taxes!M$9)/Inputs!$G53</f>
        <v>1</v>
      </c>
      <c r="N57" s="193">
        <f ca="1">(Inputs!$G61+SUM($F48:M48))/(1+VAT*Taxes!N$9)/Inputs!$G53</f>
        <v>1</v>
      </c>
      <c r="O57" s="193">
        <f ca="1">(Inputs!$G61+SUM($F48:N48))/(1+VAT*Taxes!O$9)/Inputs!$G53</f>
        <v>1</v>
      </c>
      <c r="P57" s="193">
        <f ca="1">(Inputs!$G61+SUM($F48:O48))/(1+VAT*Taxes!P$9)/Inputs!$G53</f>
        <v>1</v>
      </c>
      <c r="Q57" s="193">
        <f ca="1">(Inputs!$G61+SUM($F48:P48))/(1+VAT*Taxes!Q$9)/Inputs!$G53</f>
        <v>1</v>
      </c>
      <c r="R57" s="193">
        <f ca="1">(Inputs!$G61+SUM($F48:Q48))/(1+VAT*Taxes!R$9)/Inputs!$G53</f>
        <v>1</v>
      </c>
      <c r="S57" s="193">
        <f ca="1">(Inputs!$G61+SUM($F48:R48))/(1+VAT*Taxes!S$9)/Inputs!$G53</f>
        <v>1</v>
      </c>
      <c r="T57" s="193">
        <f ca="1">(Inputs!$G61+SUM($F48:S48))/(1+VAT*Taxes!T$9)/Inputs!$G53</f>
        <v>1</v>
      </c>
      <c r="U57" s="193">
        <f ca="1">(Inputs!$G61+SUM($F48:T48))/(1+VAT*Taxes!U$9)/Inputs!$G53</f>
        <v>1</v>
      </c>
      <c r="V57" s="193">
        <f ca="1">(Inputs!$G61+SUM($F48:U48))/(1+VAT*Taxes!V$9)/Inputs!$G53</f>
        <v>1</v>
      </c>
      <c r="W57" s="193">
        <f ca="1">(Inputs!$G61+SUM($F48:V48))/(1+VAT*Taxes!W$9)/Inputs!$G53</f>
        <v>1</v>
      </c>
      <c r="X57" s="193">
        <f ca="1">(Inputs!$G61+SUM($F48:W48))/(1+VAT*Taxes!X$9)/Inputs!$G53</f>
        <v>1</v>
      </c>
      <c r="Y57" s="193">
        <f ca="1">(Inputs!$G61+SUM($F48:X48))/(1+VAT*Taxes!Y$9)/Inputs!$G53</f>
        <v>1</v>
      </c>
      <c r="Z57" s="193">
        <f ca="1">(Inputs!$G61+SUM($F48:Y48))/(1+VAT*Taxes!Z$9)/Inputs!$G53</f>
        <v>1</v>
      </c>
      <c r="AA57" s="193">
        <f ca="1">(Inputs!$G61+SUM($F48:Z48))/(1+VAT*Taxes!AA$9)/Inputs!$G53</f>
        <v>1</v>
      </c>
      <c r="AB57" s="193">
        <f ca="1">(Inputs!$G61+SUM($F48:AA48))/(1+VAT*Taxes!AB$9)/Inputs!$G53</f>
        <v>1</v>
      </c>
      <c r="AC57" s="193">
        <f ca="1">(Inputs!$G61+SUM($F48:AB48))/(1+VAT*Taxes!AC$9)/Inputs!$G53</f>
        <v>1</v>
      </c>
      <c r="AD57" s="193">
        <f ca="1">(Inputs!$G61+SUM($F48:AC48))/(1+VAT*Taxes!AD$9)/Inputs!$G53</f>
        <v>1</v>
      </c>
      <c r="AE57" s="193">
        <f ca="1">(Inputs!$G61+SUM($F48:AD48))/(1+VAT*Taxes!AE$9)/Inputs!$G53</f>
        <v>1</v>
      </c>
      <c r="AF57" s="193">
        <f ca="1">(Inputs!$G61+SUM($F48:AE48))/(1+VAT*Taxes!AF$9)/Inputs!$G53</f>
        <v>1</v>
      </c>
      <c r="AG57" s="193">
        <f ca="1">(Inputs!$G61+SUM($F48:AF48))/(1+VAT*Taxes!AG$9)/Inputs!$G53</f>
        <v>1</v>
      </c>
      <c r="AH57" s="193">
        <f ca="1">(Inputs!$G61+SUM($F48:AG48))/(1+VAT*Taxes!AH$9)/Inputs!$G53</f>
        <v>1</v>
      </c>
      <c r="AI57" s="193">
        <f ca="1">(Inputs!$G61+SUM($F48:AH48))/(1+VAT*Taxes!AI$9)/Inputs!$G53</f>
        <v>1</v>
      </c>
      <c r="AJ57" s="193">
        <f ca="1">(Inputs!$G61+SUM($F48:AI48))/(1+VAT*Taxes!AJ$9)/Inputs!$G53</f>
        <v>1</v>
      </c>
      <c r="AK57" s="193">
        <f ca="1">(Inputs!$G61+SUM($F48:AJ48))/(1+VAT*Taxes!AK$9)/Inputs!$G53</f>
        <v>1</v>
      </c>
      <c r="AL57" s="193">
        <f ca="1">(Inputs!$G61+SUM($F48:AK48))/(1+VAT*Taxes!AL$9)/Inputs!$G53</f>
        <v>1</v>
      </c>
      <c r="AM57" s="193">
        <f ca="1">(Inputs!$G61+SUM($F48:AL48))/(1+VAT*Taxes!AM$9)/Inputs!$G53</f>
        <v>1</v>
      </c>
      <c r="AN57" s="193">
        <f ca="1">(Inputs!$G61+SUM($F48:AM48))/(1+VAT*Taxes!AN$9)/Inputs!$G53</f>
        <v>1</v>
      </c>
      <c r="AO57" s="193">
        <f ca="1">(Inputs!$G61+SUM($F48:AN48))/(1+VAT*Taxes!AO$9)/Inputs!$G53</f>
        <v>1</v>
      </c>
      <c r="AP57" s="193">
        <f ca="1">(Inputs!$G61+SUM($F48:AO48))/(1+VAT*Taxes!AP$9)/Inputs!$G53</f>
        <v>1</v>
      </c>
      <c r="AQ57" s="193">
        <f ca="1">(Inputs!$G61+SUM($F48:AP48))/(1+VAT*Taxes!AQ$9)/Inputs!$G53</f>
        <v>1</v>
      </c>
      <c r="AR57" s="193">
        <f ca="1">(Inputs!$G61+SUM($F48:AQ48))/(1+VAT*Taxes!AR$9)/Inputs!$G53</f>
        <v>1</v>
      </c>
      <c r="AS57" s="193">
        <f ca="1">(Inputs!$G61+SUM($F48:AR48))/(1+VAT*Taxes!AS$9)/Inputs!$G53</f>
        <v>1</v>
      </c>
      <c r="AT57" s="193">
        <f ca="1">(Inputs!$G61+SUM($F48:AS48))/(1+VAT*Taxes!AT$9)/Inputs!$G53</f>
        <v>1</v>
      </c>
      <c r="AU57" s="193">
        <f ca="1">(Inputs!$G61+SUM($F48:AT48))/(1+VAT*Taxes!AU$9)/Inputs!$G53</f>
        <v>1</v>
      </c>
      <c r="AV57" s="193">
        <f ca="1">(Inputs!$G61+SUM($F48:AU48))/(1+VAT*Taxes!AV$9)/Inputs!$G53</f>
        <v>1</v>
      </c>
      <c r="AW57" s="193">
        <f ca="1">(Inputs!$G61+SUM($F48:AV48))/(1+VAT*Taxes!AW$9)/Inputs!$G53</f>
        <v>1</v>
      </c>
      <c r="AX57" s="193">
        <f ca="1">(Inputs!$G61+SUM($F48:AW48))/(1+VAT*Taxes!AX$9)/Inputs!$G53</f>
        <v>1</v>
      </c>
      <c r="AY57" s="193">
        <f ca="1">(Inputs!$G61+SUM($F48:AX48))/(1+VAT*Taxes!AY$9)/Inputs!$G53</f>
        <v>1</v>
      </c>
      <c r="AZ57" s="193">
        <f ca="1">(Inputs!$G61+SUM($F48:AY48))/(1+VAT*Taxes!AZ$9)/Inputs!$G53</f>
        <v>1</v>
      </c>
      <c r="BA57" s="193">
        <f ca="1">(Inputs!$G61+SUM($F48:AZ48))/(1+VAT*Taxes!BA$9)/Inputs!$G53</f>
        <v>1</v>
      </c>
      <c r="BB57" s="193">
        <f ca="1">(Inputs!$G61+SUM($F48:BA48))/(1+VAT*Taxes!BB$9)/Inputs!$G53</f>
        <v>1</v>
      </c>
      <c r="BC57" s="193">
        <f ca="1">(Inputs!$G61+SUM($F48:BB48))/(1+VAT*Taxes!BC$9)/Inputs!$G53</f>
        <v>1</v>
      </c>
      <c r="BD57" s="193">
        <f ca="1">(Inputs!$G61+SUM($F48:BC48))/(1+VAT*Taxes!BD$9)/Inputs!$G53</f>
        <v>1</v>
      </c>
      <c r="BE57" s="193">
        <f ca="1">(Inputs!$G61+SUM($F48:BD48))/(1+VAT*Taxes!BE$9)/Inputs!$G53</f>
        <v>1</v>
      </c>
      <c r="BF57" s="193">
        <f ca="1">(Inputs!$G61+SUM($F48:BE48))/(1+VAT*Taxes!BF$9)/Inputs!$G53</f>
        <v>1</v>
      </c>
      <c r="BG57" s="193">
        <f ca="1">(Inputs!$G61+SUM($F48:BF48))/(1+VAT*Taxes!BG$9)/Inputs!$G53</f>
        <v>1</v>
      </c>
      <c r="BH57" s="193">
        <f ca="1">(Inputs!$G61+SUM($F48:BG48))/(1+VAT*Taxes!BH$9)/Inputs!$G53</f>
        <v>1</v>
      </c>
      <c r="BI57" s="193">
        <f ca="1">(Inputs!$G61+SUM($F48:BH48))/(1+VAT*Taxes!BI$9)/Inputs!$G53</f>
        <v>1</v>
      </c>
      <c r="BJ57" s="193">
        <f ca="1">(Inputs!$G61+SUM($F48:BI48))/(1+VAT*Taxes!BJ$9)/Inputs!$G53</f>
        <v>1</v>
      </c>
      <c r="BK57" s="193">
        <f ca="1">(Inputs!$G61+SUM($F48:BJ48))/(1+VAT*Taxes!BK$9)/Inputs!$G53</f>
        <v>1</v>
      </c>
      <c r="BL57" s="193">
        <f ca="1">(Inputs!$G61+SUM($F48:BK48))/(1+VAT*Taxes!BL$9)/Inputs!$G53</f>
        <v>1</v>
      </c>
      <c r="BM57" s="193">
        <f ca="1">(Inputs!$G61+SUM($F48:BL48))/(1+VAT*Taxes!BM$9)/Inputs!$G53</f>
        <v>1</v>
      </c>
      <c r="BN57" s="193">
        <f ca="1">(Inputs!$G61+SUM($F48:BM48))/(1+VAT*Taxes!BN$9)/Inputs!$G53</f>
        <v>1</v>
      </c>
      <c r="BO57" s="193">
        <f ca="1">(Inputs!$G61+SUM($F48:BN48))/(1+VAT*Taxes!BO$9)/Inputs!$G53</f>
        <v>1</v>
      </c>
      <c r="BP57" s="193">
        <f ca="1">(Inputs!$G61+SUM($F48:BO48))/(1+VAT*Taxes!BP$9)/Inputs!$G53</f>
        <v>1</v>
      </c>
      <c r="BQ57" s="193">
        <f ca="1">(Inputs!$G61+SUM($F48:BP48))/(1+VAT*Taxes!BQ$9)/Inputs!$G53</f>
        <v>1</v>
      </c>
      <c r="BR57" s="193">
        <f ca="1">(Inputs!$G61+SUM($F48:BQ48))/(1+VAT*Taxes!BR$9)/Inputs!$G53</f>
        <v>1</v>
      </c>
      <c r="BS57" s="193">
        <f ca="1">(Inputs!$G61+SUM($F48:BR48))/(1+VAT*Taxes!BS$9)/Inputs!$G53</f>
        <v>1</v>
      </c>
      <c r="BT57" s="193">
        <f ca="1">(Inputs!$G61+SUM($F48:BS48))/(1+VAT*Taxes!BT$9)/Inputs!$G53</f>
        <v>1</v>
      </c>
      <c r="BU57" s="193">
        <f ca="1">(Inputs!$G61+SUM($F48:BT48))/(1+VAT*Taxes!BU$9)/Inputs!$G53</f>
        <v>1</v>
      </c>
      <c r="BV57" s="193">
        <f ca="1">(Inputs!$G61+SUM($F48:BU48))/(1+VAT*Taxes!BV$9)/Inputs!$G53</f>
        <v>1</v>
      </c>
      <c r="BW57" s="193">
        <f ca="1">(Inputs!$G61+SUM($F48:BV48))/(1+VAT*Taxes!BW$9)/Inputs!$G53</f>
        <v>1</v>
      </c>
      <c r="BX57" s="193">
        <f ca="1">(Inputs!$G61+SUM($F48:BW48))/(1+VAT*Taxes!BX$9)/Inputs!$G53</f>
        <v>1</v>
      </c>
      <c r="BY57" s="193">
        <f ca="1">(Inputs!$G61+SUM($F48:BX48))/(1+VAT*Taxes!BY$9)/Inputs!$G53</f>
        <v>1</v>
      </c>
      <c r="BZ57" s="193">
        <f ca="1">(Inputs!$G61+SUM($F48:BY48))/(1+VAT*Taxes!BZ$9)/Inputs!$G53</f>
        <v>1</v>
      </c>
      <c r="CA57" s="193">
        <f ca="1">(Inputs!$G61+SUM($F48:BZ48))/(1+VAT*Taxes!CA$9)/Inputs!$G53</f>
        <v>1</v>
      </c>
      <c r="CB57" s="193">
        <f ca="1">(Inputs!$G61+SUM($F48:CA48))/(1+VAT*Taxes!CB$9)/Inputs!$G53</f>
        <v>1</v>
      </c>
      <c r="CC57" s="193">
        <f ca="1">(Inputs!$G61+SUM($F48:CB48))/(1+VAT*Taxes!CC$9)/Inputs!$G53</f>
        <v>1</v>
      </c>
      <c r="CD57" s="193">
        <f ca="1">(Inputs!$G61+SUM($F48:CC48))/(1+VAT*Taxes!CD$9)/Inputs!$G53</f>
        <v>1</v>
      </c>
      <c r="CE57" s="193">
        <f ca="1">(Inputs!$G61+SUM($F48:CD48))/(1+VAT*Taxes!CE$9)/Inputs!$G53</f>
        <v>1</v>
      </c>
      <c r="CF57" s="193">
        <f ca="1">(Inputs!$G61+SUM($F48:CE48))/(1+VAT*Taxes!CF$9)/Inputs!$G53</f>
        <v>1</v>
      </c>
      <c r="CG57" s="193">
        <f ca="1">(Inputs!$G61+SUM($F48:CF48))/(1+VAT*Taxes!CG$9)/Inputs!$G53</f>
        <v>1</v>
      </c>
      <c r="CH57" s="193">
        <f ca="1">(Inputs!$G61+SUM($F48:CG48))/(1+VAT*Taxes!CH$9)/Inputs!$G53</f>
        <v>1</v>
      </c>
      <c r="CI57" s="193">
        <f ca="1">(Inputs!$G61+SUM($F48:CH48))/(1+VAT*Taxes!CI$9)/Inputs!$G53</f>
        <v>1</v>
      </c>
      <c r="CJ57" s="193">
        <f ca="1">(Inputs!$G61+SUM($F48:CI48))/(1+VAT*Taxes!CJ$9)/Inputs!$G53</f>
        <v>1</v>
      </c>
      <c r="CK57" s="193">
        <f ca="1">(Inputs!$G61+SUM($F48:CJ48))/(1+VAT*Taxes!CK$9)/Inputs!$G53</f>
        <v>1</v>
      </c>
      <c r="CL57" s="193">
        <f ca="1">(Inputs!$G61+SUM($F48:CK48))/(1+VAT*Taxes!CL$9)/Inputs!$G53</f>
        <v>1</v>
      </c>
      <c r="CM57" s="193">
        <f ca="1">(Inputs!$G61+SUM($F48:CL48))/(1+VAT*Taxes!CM$9)/Inputs!$G53</f>
        <v>1</v>
      </c>
      <c r="CN57" s="193">
        <f ca="1">(Inputs!$G61+SUM($F48:CM48))/(1+VAT*Taxes!CN$9)/Inputs!$G53</f>
        <v>1</v>
      </c>
      <c r="CO57" s="193">
        <f ca="1">(Inputs!$G61+SUM($F48:CN48))/(1+VAT*Taxes!CO$9)/Inputs!$G53</f>
        <v>1</v>
      </c>
      <c r="CP57" s="193">
        <f ca="1">(Inputs!$G61+SUM($F48:CO48))/(1+VAT*Taxes!CP$9)/Inputs!$G53</f>
        <v>1</v>
      </c>
      <c r="CQ57" s="193">
        <f ca="1">(Inputs!$G61+SUM($F48:CP48))/(1+VAT*Taxes!CQ$9)/Inputs!$G53</f>
        <v>1</v>
      </c>
      <c r="CR57" s="193">
        <f ca="1">(Inputs!$G61+SUM($F48:CQ48))/(1+VAT*Taxes!CR$9)/Inputs!$G53</f>
        <v>1</v>
      </c>
      <c r="CS57" s="193">
        <f ca="1">(Inputs!$G61+SUM($F48:CR48))/(1+VAT*Taxes!CS$9)/Inputs!$G53</f>
        <v>1</v>
      </c>
      <c r="CT57" s="193">
        <f ca="1">(Inputs!$G61+SUM($F48:CS48))/(1+VAT*Taxes!CT$9)/Inputs!$G53</f>
        <v>1</v>
      </c>
      <c r="CU57" s="193">
        <f ca="1">(Inputs!$G61+SUM($F48:CT48))/(1+VAT*Taxes!CU$9)/Inputs!$G53</f>
        <v>1</v>
      </c>
      <c r="CV57" s="193">
        <f ca="1">(Inputs!$G61+SUM($F48:CU48))/(1+VAT*Taxes!CV$9)/Inputs!$G53</f>
        <v>1</v>
      </c>
      <c r="CW57" s="193">
        <f ca="1">(Inputs!$G61+SUM($F48:CV48))/(1+VAT*Taxes!CW$9)/Inputs!$G53</f>
        <v>1</v>
      </c>
      <c r="CX57" s="193">
        <f ca="1">(Inputs!$G61+SUM($F48:CW48))/(1+VAT*Taxes!CX$9)/Inputs!$G53</f>
        <v>1</v>
      </c>
      <c r="CY57" s="193">
        <f ca="1">(Inputs!$G61+SUM($F48:CX48))/(1+VAT*Taxes!CY$9)/Inputs!$G53</f>
        <v>1</v>
      </c>
      <c r="CZ57" s="193">
        <f ca="1">(Inputs!$G61+SUM($F48:CY48))/(1+VAT*Taxes!CZ$9)/Inputs!$G53</f>
        <v>1</v>
      </c>
      <c r="DA57" s="193">
        <f ca="1">(Inputs!$G61+SUM($F48:CZ48))/(1+VAT*Taxes!DA$9)/Inputs!$G53</f>
        <v>1</v>
      </c>
      <c r="DB57" s="193">
        <f ca="1">(Inputs!$G61+SUM($F48:DA48))/(1+VAT*Taxes!DB$9)/Inputs!$G53</f>
        <v>1</v>
      </c>
      <c r="DC57" s="193">
        <f ca="1">(Inputs!$G61+SUM($F48:DB48))/(1+VAT*Taxes!DC$9)/Inputs!$G53</f>
        <v>1</v>
      </c>
      <c r="DD57" s="193">
        <f ca="1">(Inputs!$G61+SUM($F48:DC48))/(1+VAT*Taxes!DD$9)/Inputs!$G53</f>
        <v>1</v>
      </c>
      <c r="DE57" s="193">
        <f ca="1">(Inputs!$G61+SUM($F48:DD48))/(1+VAT*Taxes!DE$9)/Inputs!$G53</f>
        <v>1</v>
      </c>
      <c r="DF57" s="193">
        <f ca="1">(Inputs!$G61+SUM($F48:DE48))/(1+VAT*Taxes!DF$9)/Inputs!$G53</f>
        <v>1</v>
      </c>
      <c r="DG57" s="193">
        <f ca="1">(Inputs!$G61+SUM($F48:DF48))/(1+VAT*Taxes!DG$9)/Inputs!$G53</f>
        <v>1</v>
      </c>
      <c r="DH57" s="193">
        <f ca="1">(Inputs!$G61+SUM($F48:DG48))/(1+VAT*Taxes!DH$9)/Inputs!$G53</f>
        <v>1</v>
      </c>
      <c r="DI57" s="193">
        <f ca="1">(Inputs!$G61+SUM($F48:DH48))/(1+VAT*Taxes!DI$9)/Inputs!$G53</f>
        <v>1</v>
      </c>
      <c r="DJ57" s="193">
        <f ca="1">(Inputs!$G61+SUM($F48:DI48))/(1+VAT*Taxes!DJ$9)/Inputs!$G53</f>
        <v>1</v>
      </c>
      <c r="DK57" s="193">
        <f ca="1">(Inputs!$G61+SUM($F48:DJ48))/(1+VAT*Taxes!DK$9)/Inputs!$G53</f>
        <v>1</v>
      </c>
      <c r="DL57" s="193">
        <f ca="1">(Inputs!$G61+SUM($F48:DK48))/(1+VAT*Taxes!DL$9)/Inputs!$G53</f>
        <v>1</v>
      </c>
      <c r="DM57" s="193">
        <f ca="1">(Inputs!$G61+SUM($F48:DL48))/(1+VAT*Taxes!DM$9)/Inputs!$G53</f>
        <v>1</v>
      </c>
      <c r="DN57" s="193">
        <f ca="1">(Inputs!$G61+SUM($F48:DM48))/(1+VAT*Taxes!DN$9)/Inputs!$G53</f>
        <v>1</v>
      </c>
      <c r="DO57" s="193">
        <f ca="1">(Inputs!$G61+SUM($F48:DN48))/(1+VAT*Taxes!DO$9)/Inputs!$G53</f>
        <v>1</v>
      </c>
      <c r="DP57" s="193">
        <f ca="1">(Inputs!$G61+SUM($F48:DO48))/(1+VAT*Taxes!DP$9)/Inputs!$G53</f>
        <v>1</v>
      </c>
      <c r="DQ57" s="193">
        <f ca="1">(Inputs!$G61+SUM($F48:DP48))/(1+VAT*Taxes!DQ$9)/Inputs!$G53</f>
        <v>1</v>
      </c>
      <c r="DR57" s="193">
        <f ca="1">(Inputs!$G61+SUM($F48:DQ48))/(1+VAT*Taxes!DR$9)/Inputs!$G53</f>
        <v>1</v>
      </c>
      <c r="DS57" s="193">
        <f ca="1">(Inputs!$G61+SUM($F48:DR48))/(1+VAT*Taxes!DS$9)/Inputs!$G53</f>
        <v>1</v>
      </c>
      <c r="DT57" s="193">
        <f ca="1">(Inputs!$G61+SUM($F48:DS48))/(1+VAT*Taxes!DT$9)/Inputs!$G53</f>
        <v>1</v>
      </c>
      <c r="DU57" s="193">
        <f ca="1">(Inputs!$G61+SUM($F48:DT48))/(1+VAT*Taxes!DU$9)/Inputs!$G53</f>
        <v>1</v>
      </c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</row>
    <row r="58" spans="1:145" ht="13.5" customHeight="1">
      <c r="A58" s="21"/>
      <c r="B58" s="21"/>
      <c r="C58" s="60" t="s">
        <v>101</v>
      </c>
      <c r="D58" s="32" t="s">
        <v>77</v>
      </c>
      <c r="E58" s="194"/>
      <c r="F58" s="193">
        <f ca="1">Inputs!$G62/(1+VAT*Taxes!F$9)/Inputs!$G54</f>
        <v>1</v>
      </c>
      <c r="G58" s="193">
        <f ca="1">(Inputs!$G62+SUM($F49:F49))/(1+VAT*Taxes!G$9)/Inputs!$G54</f>
        <v>1</v>
      </c>
      <c r="H58" s="193">
        <f ca="1">(Inputs!$G62+SUM($F49:G49))/(1+VAT*Taxes!H$9)/Inputs!$G54</f>
        <v>1</v>
      </c>
      <c r="I58" s="193">
        <f ca="1">(Inputs!$G62+SUM($F49:H49))/(1+VAT*Taxes!I$9)/Inputs!$G54</f>
        <v>1</v>
      </c>
      <c r="J58" s="193">
        <f ca="1">(Inputs!$G62+SUM($F49:I49))/(1+VAT*Taxes!J$9)/Inputs!$G54</f>
        <v>1</v>
      </c>
      <c r="K58" s="193">
        <f ca="1">(Inputs!$G62+SUM($F49:J49))/(1+VAT*Taxes!K$9)/Inputs!$G54</f>
        <v>1</v>
      </c>
      <c r="L58" s="193">
        <f ca="1">(Inputs!$G62+SUM($F49:K49))/(1+VAT*Taxes!L$9)/Inputs!$G54</f>
        <v>1</v>
      </c>
      <c r="M58" s="193">
        <f ca="1">(Inputs!$G62+SUM($F49:L49))/(1+VAT*Taxes!M$9)/Inputs!$G54</f>
        <v>1</v>
      </c>
      <c r="N58" s="193">
        <f ca="1">(Inputs!$G62+SUM($F49:M49))/(1+VAT*Taxes!N$9)/Inputs!$G54</f>
        <v>1</v>
      </c>
      <c r="O58" s="193">
        <f ca="1">(Inputs!$G62+SUM($F49:N49))/(1+VAT*Taxes!O$9)/Inputs!$G54</f>
        <v>1</v>
      </c>
      <c r="P58" s="193">
        <f ca="1">(Inputs!$G62+SUM($F49:O49))/(1+VAT*Taxes!P$9)/Inputs!$G54</f>
        <v>1</v>
      </c>
      <c r="Q58" s="193">
        <f ca="1">(Inputs!$G62+SUM($F49:P49))/(1+VAT*Taxes!Q$9)/Inputs!$G54</f>
        <v>1</v>
      </c>
      <c r="R58" s="193">
        <f ca="1">(Inputs!$G62+SUM($F49:Q49))/(1+VAT*Taxes!R$9)/Inputs!$G54</f>
        <v>1</v>
      </c>
      <c r="S58" s="193">
        <f ca="1">(Inputs!$G62+SUM($F49:R49))/(1+VAT*Taxes!S$9)/Inputs!$G54</f>
        <v>1</v>
      </c>
      <c r="T58" s="193">
        <f ca="1">(Inputs!$G62+SUM($F49:S49))/(1+VAT*Taxes!T$9)/Inputs!$G54</f>
        <v>1</v>
      </c>
      <c r="U58" s="193">
        <f ca="1">(Inputs!$G62+SUM($F49:T49))/(1+VAT*Taxes!U$9)/Inputs!$G54</f>
        <v>1</v>
      </c>
      <c r="V58" s="193">
        <f ca="1">(Inputs!$G62+SUM($F49:U49))/(1+VAT*Taxes!V$9)/Inputs!$G54</f>
        <v>1</v>
      </c>
      <c r="W58" s="193">
        <f ca="1">(Inputs!$G62+SUM($F49:V49))/(1+VAT*Taxes!W$9)/Inputs!$G54</f>
        <v>1</v>
      </c>
      <c r="X58" s="193">
        <f ca="1">(Inputs!$G62+SUM($F49:W49))/(1+VAT*Taxes!X$9)/Inputs!$G54</f>
        <v>1</v>
      </c>
      <c r="Y58" s="193">
        <f ca="1">(Inputs!$G62+SUM($F49:X49))/(1+VAT*Taxes!Y$9)/Inputs!$G54</f>
        <v>1</v>
      </c>
      <c r="Z58" s="193">
        <f ca="1">(Inputs!$G62+SUM($F49:Y49))/(1+VAT*Taxes!Z$9)/Inputs!$G54</f>
        <v>1</v>
      </c>
      <c r="AA58" s="193">
        <f ca="1">(Inputs!$G62+SUM($F49:Z49))/(1+VAT*Taxes!AA$9)/Inputs!$G54</f>
        <v>1</v>
      </c>
      <c r="AB58" s="193">
        <f ca="1">(Inputs!$G62+SUM($F49:AA49))/(1+VAT*Taxes!AB$9)/Inputs!$G54</f>
        <v>1</v>
      </c>
      <c r="AC58" s="193">
        <f ca="1">(Inputs!$G62+SUM($F49:AB49))/(1+VAT*Taxes!AC$9)/Inputs!$G54</f>
        <v>1</v>
      </c>
      <c r="AD58" s="193">
        <f ca="1">(Inputs!$G62+SUM($F49:AC49))/(1+VAT*Taxes!AD$9)/Inputs!$G54</f>
        <v>1</v>
      </c>
      <c r="AE58" s="193">
        <f ca="1">(Inputs!$G62+SUM($F49:AD49))/(1+VAT*Taxes!AE$9)/Inputs!$G54</f>
        <v>1</v>
      </c>
      <c r="AF58" s="193">
        <f ca="1">(Inputs!$G62+SUM($F49:AE49))/(1+VAT*Taxes!AF$9)/Inputs!$G54</f>
        <v>1</v>
      </c>
      <c r="AG58" s="193">
        <f ca="1">(Inputs!$G62+SUM($F49:AF49))/(1+VAT*Taxes!AG$9)/Inputs!$G54</f>
        <v>1</v>
      </c>
      <c r="AH58" s="193">
        <f ca="1">(Inputs!$G62+SUM($F49:AG49))/(1+VAT*Taxes!AH$9)/Inputs!$G54</f>
        <v>1</v>
      </c>
      <c r="AI58" s="193">
        <f ca="1">(Inputs!$G62+SUM($F49:AH49))/(1+VAT*Taxes!AI$9)/Inputs!$G54</f>
        <v>1</v>
      </c>
      <c r="AJ58" s="193">
        <f ca="1">(Inputs!$G62+SUM($F49:AI49))/(1+VAT*Taxes!AJ$9)/Inputs!$G54</f>
        <v>1</v>
      </c>
      <c r="AK58" s="193">
        <f ca="1">(Inputs!$G62+SUM($F49:AJ49))/(1+VAT*Taxes!AK$9)/Inputs!$G54</f>
        <v>1</v>
      </c>
      <c r="AL58" s="193">
        <f ca="1">(Inputs!$G62+SUM($F49:AK49))/(1+VAT*Taxes!AL$9)/Inputs!$G54</f>
        <v>1</v>
      </c>
      <c r="AM58" s="193">
        <f ca="1">(Inputs!$G62+SUM($F49:AL49))/(1+VAT*Taxes!AM$9)/Inputs!$G54</f>
        <v>1</v>
      </c>
      <c r="AN58" s="193">
        <f ca="1">(Inputs!$G62+SUM($F49:AM49))/(1+VAT*Taxes!AN$9)/Inputs!$G54</f>
        <v>1</v>
      </c>
      <c r="AO58" s="193">
        <f ca="1">(Inputs!$G62+SUM($F49:AN49))/(1+VAT*Taxes!AO$9)/Inputs!$G54</f>
        <v>1</v>
      </c>
      <c r="AP58" s="193">
        <f ca="1">(Inputs!$G62+SUM($F49:AO49))/(1+VAT*Taxes!AP$9)/Inputs!$G54</f>
        <v>1</v>
      </c>
      <c r="AQ58" s="193">
        <f ca="1">(Inputs!$G62+SUM($F49:AP49))/(1+VAT*Taxes!AQ$9)/Inputs!$G54</f>
        <v>1</v>
      </c>
      <c r="AR58" s="193">
        <f ca="1">(Inputs!$G62+SUM($F49:AQ49))/(1+VAT*Taxes!AR$9)/Inputs!$G54</f>
        <v>1</v>
      </c>
      <c r="AS58" s="193">
        <f ca="1">(Inputs!$G62+SUM($F49:AR49))/(1+VAT*Taxes!AS$9)/Inputs!$G54</f>
        <v>1</v>
      </c>
      <c r="AT58" s="193">
        <f ca="1">(Inputs!$G62+SUM($F49:AS49))/(1+VAT*Taxes!AT$9)/Inputs!$G54</f>
        <v>1</v>
      </c>
      <c r="AU58" s="193">
        <f ca="1">(Inputs!$G62+SUM($F49:AT49))/(1+VAT*Taxes!AU$9)/Inputs!$G54</f>
        <v>1</v>
      </c>
      <c r="AV58" s="193">
        <f ca="1">(Inputs!$G62+SUM($F49:AU49))/(1+VAT*Taxes!AV$9)/Inputs!$G54</f>
        <v>1</v>
      </c>
      <c r="AW58" s="193">
        <f ca="1">(Inputs!$G62+SUM($F49:AV49))/(1+VAT*Taxes!AW$9)/Inputs!$G54</f>
        <v>1</v>
      </c>
      <c r="AX58" s="193">
        <f ca="1">(Inputs!$G62+SUM($F49:AW49))/(1+VAT*Taxes!AX$9)/Inputs!$G54</f>
        <v>1</v>
      </c>
      <c r="AY58" s="193">
        <f ca="1">(Inputs!$G62+SUM($F49:AX49))/(1+VAT*Taxes!AY$9)/Inputs!$G54</f>
        <v>1</v>
      </c>
      <c r="AZ58" s="193">
        <f ca="1">(Inputs!$G62+SUM($F49:AY49))/(1+VAT*Taxes!AZ$9)/Inputs!$G54</f>
        <v>1</v>
      </c>
      <c r="BA58" s="193">
        <f ca="1">(Inputs!$G62+SUM($F49:AZ49))/(1+VAT*Taxes!BA$9)/Inputs!$G54</f>
        <v>1</v>
      </c>
      <c r="BB58" s="193">
        <f ca="1">(Inputs!$G62+SUM($F49:BA49))/(1+VAT*Taxes!BB$9)/Inputs!$G54</f>
        <v>1</v>
      </c>
      <c r="BC58" s="193">
        <f ca="1">(Inputs!$G62+SUM($F49:BB49))/(1+VAT*Taxes!BC$9)/Inputs!$G54</f>
        <v>1</v>
      </c>
      <c r="BD58" s="193">
        <f ca="1">(Inputs!$G62+SUM($F49:BC49))/(1+VAT*Taxes!BD$9)/Inputs!$G54</f>
        <v>1</v>
      </c>
      <c r="BE58" s="193">
        <f ca="1">(Inputs!$G62+SUM($F49:BD49))/(1+VAT*Taxes!BE$9)/Inputs!$G54</f>
        <v>1</v>
      </c>
      <c r="BF58" s="193">
        <f ca="1">(Inputs!$G62+SUM($F49:BE49))/(1+VAT*Taxes!BF$9)/Inputs!$G54</f>
        <v>1</v>
      </c>
      <c r="BG58" s="193">
        <f ca="1">(Inputs!$G62+SUM($F49:BF49))/(1+VAT*Taxes!BG$9)/Inputs!$G54</f>
        <v>1</v>
      </c>
      <c r="BH58" s="193">
        <f ca="1">(Inputs!$G62+SUM($F49:BG49))/(1+VAT*Taxes!BH$9)/Inputs!$G54</f>
        <v>1</v>
      </c>
      <c r="BI58" s="193">
        <f ca="1">(Inputs!$G62+SUM($F49:BH49))/(1+VAT*Taxes!BI$9)/Inputs!$G54</f>
        <v>1</v>
      </c>
      <c r="BJ58" s="193">
        <f ca="1">(Inputs!$G62+SUM($F49:BI49))/(1+VAT*Taxes!BJ$9)/Inputs!$G54</f>
        <v>1</v>
      </c>
      <c r="BK58" s="193">
        <f ca="1">(Inputs!$G62+SUM($F49:BJ49))/(1+VAT*Taxes!BK$9)/Inputs!$G54</f>
        <v>1</v>
      </c>
      <c r="BL58" s="193">
        <f ca="1">(Inputs!$G62+SUM($F49:BK49))/(1+VAT*Taxes!BL$9)/Inputs!$G54</f>
        <v>1</v>
      </c>
      <c r="BM58" s="193">
        <f ca="1">(Inputs!$G62+SUM($F49:BL49))/(1+VAT*Taxes!BM$9)/Inputs!$G54</f>
        <v>1</v>
      </c>
      <c r="BN58" s="193">
        <f ca="1">(Inputs!$G62+SUM($F49:BM49))/(1+VAT*Taxes!BN$9)/Inputs!$G54</f>
        <v>1</v>
      </c>
      <c r="BO58" s="193">
        <f ca="1">(Inputs!$G62+SUM($F49:BN49))/(1+VAT*Taxes!BO$9)/Inputs!$G54</f>
        <v>1</v>
      </c>
      <c r="BP58" s="193">
        <f ca="1">(Inputs!$G62+SUM($F49:BO49))/(1+VAT*Taxes!BP$9)/Inputs!$G54</f>
        <v>1</v>
      </c>
      <c r="BQ58" s="193">
        <f ca="1">(Inputs!$G62+SUM($F49:BP49))/(1+VAT*Taxes!BQ$9)/Inputs!$G54</f>
        <v>1</v>
      </c>
      <c r="BR58" s="193">
        <f ca="1">(Inputs!$G62+SUM($F49:BQ49))/(1+VAT*Taxes!BR$9)/Inputs!$G54</f>
        <v>1</v>
      </c>
      <c r="BS58" s="193">
        <f ca="1">(Inputs!$G62+SUM($F49:BR49))/(1+VAT*Taxes!BS$9)/Inputs!$G54</f>
        <v>1</v>
      </c>
      <c r="BT58" s="193">
        <f ca="1">(Inputs!$G62+SUM($F49:BS49))/(1+VAT*Taxes!BT$9)/Inputs!$G54</f>
        <v>1</v>
      </c>
      <c r="BU58" s="193">
        <f ca="1">(Inputs!$G62+SUM($F49:BT49))/(1+VAT*Taxes!BU$9)/Inputs!$G54</f>
        <v>1</v>
      </c>
      <c r="BV58" s="193">
        <f ca="1">(Inputs!$G62+SUM($F49:BU49))/(1+VAT*Taxes!BV$9)/Inputs!$G54</f>
        <v>1</v>
      </c>
      <c r="BW58" s="193">
        <f ca="1">(Inputs!$G62+SUM($F49:BV49))/(1+VAT*Taxes!BW$9)/Inputs!$G54</f>
        <v>1</v>
      </c>
      <c r="BX58" s="193">
        <f ca="1">(Inputs!$G62+SUM($F49:BW49))/(1+VAT*Taxes!BX$9)/Inputs!$G54</f>
        <v>1</v>
      </c>
      <c r="BY58" s="193">
        <f ca="1">(Inputs!$G62+SUM($F49:BX49))/(1+VAT*Taxes!BY$9)/Inputs!$G54</f>
        <v>1</v>
      </c>
      <c r="BZ58" s="193">
        <f ca="1">(Inputs!$G62+SUM($F49:BY49))/(1+VAT*Taxes!BZ$9)/Inputs!$G54</f>
        <v>1</v>
      </c>
      <c r="CA58" s="193">
        <f ca="1">(Inputs!$G62+SUM($F49:BZ49))/(1+VAT*Taxes!CA$9)/Inputs!$G54</f>
        <v>1</v>
      </c>
      <c r="CB58" s="193">
        <f ca="1">(Inputs!$G62+SUM($F49:CA49))/(1+VAT*Taxes!CB$9)/Inputs!$G54</f>
        <v>1</v>
      </c>
      <c r="CC58" s="193">
        <f ca="1">(Inputs!$G62+SUM($F49:CB49))/(1+VAT*Taxes!CC$9)/Inputs!$G54</f>
        <v>1</v>
      </c>
      <c r="CD58" s="193">
        <f ca="1">(Inputs!$G62+SUM($F49:CC49))/(1+VAT*Taxes!CD$9)/Inputs!$G54</f>
        <v>1</v>
      </c>
      <c r="CE58" s="193">
        <f ca="1">(Inputs!$G62+SUM($F49:CD49))/(1+VAT*Taxes!CE$9)/Inputs!$G54</f>
        <v>1</v>
      </c>
      <c r="CF58" s="193">
        <f ca="1">(Inputs!$G62+SUM($F49:CE49))/(1+VAT*Taxes!CF$9)/Inputs!$G54</f>
        <v>1</v>
      </c>
      <c r="CG58" s="193">
        <f ca="1">(Inputs!$G62+SUM($F49:CF49))/(1+VAT*Taxes!CG$9)/Inputs!$G54</f>
        <v>1</v>
      </c>
      <c r="CH58" s="193">
        <f ca="1">(Inputs!$G62+SUM($F49:CG49))/(1+VAT*Taxes!CH$9)/Inputs!$G54</f>
        <v>1</v>
      </c>
      <c r="CI58" s="193">
        <f ca="1">(Inputs!$G62+SUM($F49:CH49))/(1+VAT*Taxes!CI$9)/Inputs!$G54</f>
        <v>1</v>
      </c>
      <c r="CJ58" s="193">
        <f ca="1">(Inputs!$G62+SUM($F49:CI49))/(1+VAT*Taxes!CJ$9)/Inputs!$G54</f>
        <v>1</v>
      </c>
      <c r="CK58" s="193">
        <f ca="1">(Inputs!$G62+SUM($F49:CJ49))/(1+VAT*Taxes!CK$9)/Inputs!$G54</f>
        <v>1</v>
      </c>
      <c r="CL58" s="193">
        <f ca="1">(Inputs!$G62+SUM($F49:CK49))/(1+VAT*Taxes!CL$9)/Inputs!$G54</f>
        <v>1</v>
      </c>
      <c r="CM58" s="193">
        <f ca="1">(Inputs!$G62+SUM($F49:CL49))/(1+VAT*Taxes!CM$9)/Inputs!$G54</f>
        <v>1</v>
      </c>
      <c r="CN58" s="193">
        <f ca="1">(Inputs!$G62+SUM($F49:CM49))/(1+VAT*Taxes!CN$9)/Inputs!$G54</f>
        <v>1</v>
      </c>
      <c r="CO58" s="193">
        <f ca="1">(Inputs!$G62+SUM($F49:CN49))/(1+VAT*Taxes!CO$9)/Inputs!$G54</f>
        <v>1</v>
      </c>
      <c r="CP58" s="193">
        <f ca="1">(Inputs!$G62+SUM($F49:CO49))/(1+VAT*Taxes!CP$9)/Inputs!$G54</f>
        <v>1</v>
      </c>
      <c r="CQ58" s="193">
        <f ca="1">(Inputs!$G62+SUM($F49:CP49))/(1+VAT*Taxes!CQ$9)/Inputs!$G54</f>
        <v>1</v>
      </c>
      <c r="CR58" s="193">
        <f ca="1">(Inputs!$G62+SUM($F49:CQ49))/(1+VAT*Taxes!CR$9)/Inputs!$G54</f>
        <v>1</v>
      </c>
      <c r="CS58" s="193">
        <f ca="1">(Inputs!$G62+SUM($F49:CR49))/(1+VAT*Taxes!CS$9)/Inputs!$G54</f>
        <v>1</v>
      </c>
      <c r="CT58" s="193">
        <f ca="1">(Inputs!$G62+SUM($F49:CS49))/(1+VAT*Taxes!CT$9)/Inputs!$G54</f>
        <v>1</v>
      </c>
      <c r="CU58" s="193">
        <f ca="1">(Inputs!$G62+SUM($F49:CT49))/(1+VAT*Taxes!CU$9)/Inputs!$G54</f>
        <v>1</v>
      </c>
      <c r="CV58" s="193">
        <f ca="1">(Inputs!$G62+SUM($F49:CU49))/(1+VAT*Taxes!CV$9)/Inputs!$G54</f>
        <v>1</v>
      </c>
      <c r="CW58" s="193">
        <f ca="1">(Inputs!$G62+SUM($F49:CV49))/(1+VAT*Taxes!CW$9)/Inputs!$G54</f>
        <v>1</v>
      </c>
      <c r="CX58" s="193">
        <f ca="1">(Inputs!$G62+SUM($F49:CW49))/(1+VAT*Taxes!CX$9)/Inputs!$G54</f>
        <v>1</v>
      </c>
      <c r="CY58" s="193">
        <f ca="1">(Inputs!$G62+SUM($F49:CX49))/(1+VAT*Taxes!CY$9)/Inputs!$G54</f>
        <v>1</v>
      </c>
      <c r="CZ58" s="193">
        <f ca="1">(Inputs!$G62+SUM($F49:CY49))/(1+VAT*Taxes!CZ$9)/Inputs!$G54</f>
        <v>1</v>
      </c>
      <c r="DA58" s="193">
        <f ca="1">(Inputs!$G62+SUM($F49:CZ49))/(1+VAT*Taxes!DA$9)/Inputs!$G54</f>
        <v>1</v>
      </c>
      <c r="DB58" s="193">
        <f ca="1">(Inputs!$G62+SUM($F49:DA49))/(1+VAT*Taxes!DB$9)/Inputs!$G54</f>
        <v>1</v>
      </c>
      <c r="DC58" s="193">
        <f ca="1">(Inputs!$G62+SUM($F49:DB49))/(1+VAT*Taxes!DC$9)/Inputs!$G54</f>
        <v>1</v>
      </c>
      <c r="DD58" s="193">
        <f ca="1">(Inputs!$G62+SUM($F49:DC49))/(1+VAT*Taxes!DD$9)/Inputs!$G54</f>
        <v>1</v>
      </c>
      <c r="DE58" s="193">
        <f ca="1">(Inputs!$G62+SUM($F49:DD49))/(1+VAT*Taxes!DE$9)/Inputs!$G54</f>
        <v>1</v>
      </c>
      <c r="DF58" s="193">
        <f ca="1">(Inputs!$G62+SUM($F49:DE49))/(1+VAT*Taxes!DF$9)/Inputs!$G54</f>
        <v>1</v>
      </c>
      <c r="DG58" s="193">
        <f ca="1">(Inputs!$G62+SUM($F49:DF49))/(1+VAT*Taxes!DG$9)/Inputs!$G54</f>
        <v>1</v>
      </c>
      <c r="DH58" s="193">
        <f ca="1">(Inputs!$G62+SUM($F49:DG49))/(1+VAT*Taxes!DH$9)/Inputs!$G54</f>
        <v>1</v>
      </c>
      <c r="DI58" s="193">
        <f ca="1">(Inputs!$G62+SUM($F49:DH49))/(1+VAT*Taxes!DI$9)/Inputs!$G54</f>
        <v>1</v>
      </c>
      <c r="DJ58" s="193">
        <f ca="1">(Inputs!$G62+SUM($F49:DI49))/(1+VAT*Taxes!DJ$9)/Inputs!$G54</f>
        <v>1</v>
      </c>
      <c r="DK58" s="193">
        <f ca="1">(Inputs!$G62+SUM($F49:DJ49))/(1+VAT*Taxes!DK$9)/Inputs!$G54</f>
        <v>1</v>
      </c>
      <c r="DL58" s="193">
        <f ca="1">(Inputs!$G62+SUM($F49:DK49))/(1+VAT*Taxes!DL$9)/Inputs!$G54</f>
        <v>1</v>
      </c>
      <c r="DM58" s="193">
        <f ca="1">(Inputs!$G62+SUM($F49:DL49))/(1+VAT*Taxes!DM$9)/Inputs!$G54</f>
        <v>1</v>
      </c>
      <c r="DN58" s="193">
        <f ca="1">(Inputs!$G62+SUM($F49:DM49))/(1+VAT*Taxes!DN$9)/Inputs!$G54</f>
        <v>1</v>
      </c>
      <c r="DO58" s="193">
        <f ca="1">(Inputs!$G62+SUM($F49:DN49))/(1+VAT*Taxes!DO$9)/Inputs!$G54</f>
        <v>1</v>
      </c>
      <c r="DP58" s="193">
        <f ca="1">(Inputs!$G62+SUM($F49:DO49))/(1+VAT*Taxes!DP$9)/Inputs!$G54</f>
        <v>1</v>
      </c>
      <c r="DQ58" s="193">
        <f ca="1">(Inputs!$G62+SUM($F49:DP49))/(1+VAT*Taxes!DQ$9)/Inputs!$G54</f>
        <v>1</v>
      </c>
      <c r="DR58" s="193">
        <f ca="1">(Inputs!$G62+SUM($F49:DQ49))/(1+VAT*Taxes!DR$9)/Inputs!$G54</f>
        <v>1</v>
      </c>
      <c r="DS58" s="193">
        <f ca="1">(Inputs!$G62+SUM($F49:DR49))/(1+VAT*Taxes!DS$9)/Inputs!$G54</f>
        <v>1</v>
      </c>
      <c r="DT58" s="193">
        <f ca="1">(Inputs!$G62+SUM($F49:DS49))/(1+VAT*Taxes!DT$9)/Inputs!$G54</f>
        <v>1</v>
      </c>
      <c r="DU58" s="193">
        <f ca="1">(Inputs!$G62+SUM($F49:DT49))/(1+VAT*Taxes!DU$9)/Inputs!$G54</f>
        <v>1</v>
      </c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</row>
    <row r="59" spans="1:145" ht="13.5" customHeight="1">
      <c r="A59" s="21"/>
      <c r="B59" s="21"/>
      <c r="C59" s="60" t="s">
        <v>102</v>
      </c>
      <c r="D59" s="32" t="s">
        <v>77</v>
      </c>
      <c r="E59" s="194"/>
      <c r="F59" s="193">
        <f ca="1">Inputs!$G63/(1+VAT*Taxes!F$9)/Inputs!$G55</f>
        <v>1</v>
      </c>
      <c r="G59" s="193">
        <f ca="1">(Inputs!$G63+SUM($F50:F50))/(1+VAT*Taxes!G$9)/Inputs!$G55</f>
        <v>1</v>
      </c>
      <c r="H59" s="193">
        <f ca="1">(Inputs!$G63+SUM($F50:G50))/(1+VAT*Taxes!H$9)/Inputs!$G55</f>
        <v>1</v>
      </c>
      <c r="I59" s="193">
        <f ca="1">(Inputs!$G63+SUM($F50:H50))/(1+VAT*Taxes!I$9)/Inputs!$G55</f>
        <v>1</v>
      </c>
      <c r="J59" s="193">
        <f ca="1">(Inputs!$G63+SUM($F50:I50))/(1+VAT*Taxes!J$9)/Inputs!$G55</f>
        <v>1</v>
      </c>
      <c r="K59" s="193">
        <f ca="1">(Inputs!$G63+SUM($F50:J50))/(1+VAT*Taxes!K$9)/Inputs!$G55</f>
        <v>1</v>
      </c>
      <c r="L59" s="193">
        <f ca="1">(Inputs!$G63+SUM($F50:K50))/(1+VAT*Taxes!L$9)/Inputs!$G55</f>
        <v>1</v>
      </c>
      <c r="M59" s="193">
        <f ca="1">(Inputs!$G63+SUM($F50:L50))/(1+VAT*Taxes!M$9)/Inputs!$G55</f>
        <v>1</v>
      </c>
      <c r="N59" s="193">
        <f ca="1">(Inputs!$G63+SUM($F50:M50))/(1+VAT*Taxes!N$9)/Inputs!$G55</f>
        <v>1</v>
      </c>
      <c r="O59" s="193">
        <f ca="1">(Inputs!$G63+SUM($F50:N50))/(1+VAT*Taxes!O$9)/Inputs!$G55</f>
        <v>1</v>
      </c>
      <c r="P59" s="193">
        <f ca="1">(Inputs!$G63+SUM($F50:O50))/(1+VAT*Taxes!P$9)/Inputs!$G55</f>
        <v>1</v>
      </c>
      <c r="Q59" s="193">
        <f ca="1">(Inputs!$G63+SUM($F50:P50))/(1+VAT*Taxes!Q$9)/Inputs!$G55</f>
        <v>1</v>
      </c>
      <c r="R59" s="193">
        <f ca="1">(Inputs!$G63+SUM($F50:Q50))/(1+VAT*Taxes!R$9)/Inputs!$G55</f>
        <v>1</v>
      </c>
      <c r="S59" s="193">
        <f ca="1">(Inputs!$G63+SUM($F50:R50))/(1+VAT*Taxes!S$9)/Inputs!$G55</f>
        <v>1</v>
      </c>
      <c r="T59" s="193">
        <f ca="1">(Inputs!$G63+SUM($F50:S50))/(1+VAT*Taxes!T$9)/Inputs!$G55</f>
        <v>1</v>
      </c>
      <c r="U59" s="193">
        <f ca="1">(Inputs!$G63+SUM($F50:T50))/(1+VAT*Taxes!U$9)/Inputs!$G55</f>
        <v>1</v>
      </c>
      <c r="V59" s="193">
        <f ca="1">(Inputs!$G63+SUM($F50:U50))/(1+VAT*Taxes!V$9)/Inputs!$G55</f>
        <v>1</v>
      </c>
      <c r="W59" s="193">
        <f ca="1">(Inputs!$G63+SUM($F50:V50))/(1+VAT*Taxes!W$9)/Inputs!$G55</f>
        <v>1</v>
      </c>
      <c r="X59" s="193">
        <f ca="1">(Inputs!$G63+SUM($F50:W50))/(1+VAT*Taxes!X$9)/Inputs!$G55</f>
        <v>1</v>
      </c>
      <c r="Y59" s="193">
        <f ca="1">(Inputs!$G63+SUM($F50:X50))/(1+VAT*Taxes!Y$9)/Inputs!$G55</f>
        <v>1</v>
      </c>
      <c r="Z59" s="193">
        <f ca="1">(Inputs!$G63+SUM($F50:Y50))/(1+VAT*Taxes!Z$9)/Inputs!$G55</f>
        <v>1</v>
      </c>
      <c r="AA59" s="193">
        <f ca="1">(Inputs!$G63+SUM($F50:Z50))/(1+VAT*Taxes!AA$9)/Inputs!$G55</f>
        <v>1</v>
      </c>
      <c r="AB59" s="193">
        <f ca="1">(Inputs!$G63+SUM($F50:AA50))/(1+VAT*Taxes!AB$9)/Inputs!$G55</f>
        <v>1</v>
      </c>
      <c r="AC59" s="193">
        <f ca="1">(Inputs!$G63+SUM($F50:AB50))/(1+VAT*Taxes!AC$9)/Inputs!$G55</f>
        <v>1</v>
      </c>
      <c r="AD59" s="193">
        <f ca="1">(Inputs!$G63+SUM($F50:AC50))/(1+VAT*Taxes!AD$9)/Inputs!$G55</f>
        <v>1</v>
      </c>
      <c r="AE59" s="193">
        <f ca="1">(Inputs!$G63+SUM($F50:AD50))/(1+VAT*Taxes!AE$9)/Inputs!$G55</f>
        <v>1</v>
      </c>
      <c r="AF59" s="193">
        <f ca="1">(Inputs!$G63+SUM($F50:AE50))/(1+VAT*Taxes!AF$9)/Inputs!$G55</f>
        <v>1</v>
      </c>
      <c r="AG59" s="193">
        <f ca="1">(Inputs!$G63+SUM($F50:AF50))/(1+VAT*Taxes!AG$9)/Inputs!$G55</f>
        <v>1</v>
      </c>
      <c r="AH59" s="193">
        <f ca="1">(Inputs!$G63+SUM($F50:AG50))/(1+VAT*Taxes!AH$9)/Inputs!$G55</f>
        <v>1</v>
      </c>
      <c r="AI59" s="193">
        <f ca="1">(Inputs!$G63+SUM($F50:AH50))/(1+VAT*Taxes!AI$9)/Inputs!$G55</f>
        <v>1</v>
      </c>
      <c r="AJ59" s="193">
        <f ca="1">(Inputs!$G63+SUM($F50:AI50))/(1+VAT*Taxes!AJ$9)/Inputs!$G55</f>
        <v>1</v>
      </c>
      <c r="AK59" s="193">
        <f ca="1">(Inputs!$G63+SUM($F50:AJ50))/(1+VAT*Taxes!AK$9)/Inputs!$G55</f>
        <v>1</v>
      </c>
      <c r="AL59" s="193">
        <f ca="1">(Inputs!$G63+SUM($F50:AK50))/(1+VAT*Taxes!AL$9)/Inputs!$G55</f>
        <v>1</v>
      </c>
      <c r="AM59" s="193">
        <f ca="1">(Inputs!$G63+SUM($F50:AL50))/(1+VAT*Taxes!AM$9)/Inputs!$G55</f>
        <v>1</v>
      </c>
      <c r="AN59" s="193">
        <f ca="1">(Inputs!$G63+SUM($F50:AM50))/(1+VAT*Taxes!AN$9)/Inputs!$G55</f>
        <v>1</v>
      </c>
      <c r="AO59" s="193">
        <f ca="1">(Inputs!$G63+SUM($F50:AN50))/(1+VAT*Taxes!AO$9)/Inputs!$G55</f>
        <v>1</v>
      </c>
      <c r="AP59" s="193">
        <f ca="1">(Inputs!$G63+SUM($F50:AO50))/(1+VAT*Taxes!AP$9)/Inputs!$G55</f>
        <v>1</v>
      </c>
      <c r="AQ59" s="193">
        <f ca="1">(Inputs!$G63+SUM($F50:AP50))/(1+VAT*Taxes!AQ$9)/Inputs!$G55</f>
        <v>1</v>
      </c>
      <c r="AR59" s="193">
        <f ca="1">(Inputs!$G63+SUM($F50:AQ50))/(1+VAT*Taxes!AR$9)/Inputs!$G55</f>
        <v>1</v>
      </c>
      <c r="AS59" s="193">
        <f ca="1">(Inputs!$G63+SUM($F50:AR50))/(1+VAT*Taxes!AS$9)/Inputs!$G55</f>
        <v>1</v>
      </c>
      <c r="AT59" s="193">
        <f ca="1">(Inputs!$G63+SUM($F50:AS50))/(1+VAT*Taxes!AT$9)/Inputs!$G55</f>
        <v>1</v>
      </c>
      <c r="AU59" s="193">
        <f ca="1">(Inputs!$G63+SUM($F50:AT50))/(1+VAT*Taxes!AU$9)/Inputs!$G55</f>
        <v>1</v>
      </c>
      <c r="AV59" s="193">
        <f ca="1">(Inputs!$G63+SUM($F50:AU50))/(1+VAT*Taxes!AV$9)/Inputs!$G55</f>
        <v>1</v>
      </c>
      <c r="AW59" s="193">
        <f ca="1">(Inputs!$G63+SUM($F50:AV50))/(1+VAT*Taxes!AW$9)/Inputs!$G55</f>
        <v>1</v>
      </c>
      <c r="AX59" s="193">
        <f ca="1">(Inputs!$G63+SUM($F50:AW50))/(1+VAT*Taxes!AX$9)/Inputs!$G55</f>
        <v>1</v>
      </c>
      <c r="AY59" s="193">
        <f ca="1">(Inputs!$G63+SUM($F50:AX50))/(1+VAT*Taxes!AY$9)/Inputs!$G55</f>
        <v>1</v>
      </c>
      <c r="AZ59" s="193">
        <f ca="1">(Inputs!$G63+SUM($F50:AY50))/(1+VAT*Taxes!AZ$9)/Inputs!$G55</f>
        <v>1</v>
      </c>
      <c r="BA59" s="193">
        <f ca="1">(Inputs!$G63+SUM($F50:AZ50))/(1+VAT*Taxes!BA$9)/Inputs!$G55</f>
        <v>1</v>
      </c>
      <c r="BB59" s="193">
        <f ca="1">(Inputs!$G63+SUM($F50:BA50))/(1+VAT*Taxes!BB$9)/Inputs!$G55</f>
        <v>1</v>
      </c>
      <c r="BC59" s="193">
        <f ca="1">(Inputs!$G63+SUM($F50:BB50))/(1+VAT*Taxes!BC$9)/Inputs!$G55</f>
        <v>1</v>
      </c>
      <c r="BD59" s="193">
        <f ca="1">(Inputs!$G63+SUM($F50:BC50))/(1+VAT*Taxes!BD$9)/Inputs!$G55</f>
        <v>1</v>
      </c>
      <c r="BE59" s="193">
        <f ca="1">(Inputs!$G63+SUM($F50:BD50))/(1+VAT*Taxes!BE$9)/Inputs!$G55</f>
        <v>1</v>
      </c>
      <c r="BF59" s="193">
        <f ca="1">(Inputs!$G63+SUM($F50:BE50))/(1+VAT*Taxes!BF$9)/Inputs!$G55</f>
        <v>1</v>
      </c>
      <c r="BG59" s="193">
        <f ca="1">(Inputs!$G63+SUM($F50:BF50))/(1+VAT*Taxes!BG$9)/Inputs!$G55</f>
        <v>1</v>
      </c>
      <c r="BH59" s="193">
        <f ca="1">(Inputs!$G63+SUM($F50:BG50))/(1+VAT*Taxes!BH$9)/Inputs!$G55</f>
        <v>1</v>
      </c>
      <c r="BI59" s="193">
        <f ca="1">(Inputs!$G63+SUM($F50:BH50))/(1+VAT*Taxes!BI$9)/Inputs!$G55</f>
        <v>1</v>
      </c>
      <c r="BJ59" s="193">
        <f ca="1">(Inputs!$G63+SUM($F50:BI50))/(1+VAT*Taxes!BJ$9)/Inputs!$G55</f>
        <v>1</v>
      </c>
      <c r="BK59" s="193">
        <f ca="1">(Inputs!$G63+SUM($F50:BJ50))/(1+VAT*Taxes!BK$9)/Inputs!$G55</f>
        <v>1</v>
      </c>
      <c r="BL59" s="193">
        <f ca="1">(Inputs!$G63+SUM($F50:BK50))/(1+VAT*Taxes!BL$9)/Inputs!$G55</f>
        <v>1</v>
      </c>
      <c r="BM59" s="193">
        <f ca="1">(Inputs!$G63+SUM($F50:BL50))/(1+VAT*Taxes!BM$9)/Inputs!$G55</f>
        <v>1</v>
      </c>
      <c r="BN59" s="193">
        <f ca="1">(Inputs!$G63+SUM($F50:BM50))/(1+VAT*Taxes!BN$9)/Inputs!$G55</f>
        <v>1</v>
      </c>
      <c r="BO59" s="193">
        <f ca="1">(Inputs!$G63+SUM($F50:BN50))/(1+VAT*Taxes!BO$9)/Inputs!$G55</f>
        <v>1</v>
      </c>
      <c r="BP59" s="193">
        <f ca="1">(Inputs!$G63+SUM($F50:BO50))/(1+VAT*Taxes!BP$9)/Inputs!$G55</f>
        <v>1</v>
      </c>
      <c r="BQ59" s="193">
        <f ca="1">(Inputs!$G63+SUM($F50:BP50))/(1+VAT*Taxes!BQ$9)/Inputs!$G55</f>
        <v>1</v>
      </c>
      <c r="BR59" s="193">
        <f ca="1">(Inputs!$G63+SUM($F50:BQ50))/(1+VAT*Taxes!BR$9)/Inputs!$G55</f>
        <v>1</v>
      </c>
      <c r="BS59" s="193">
        <f ca="1">(Inputs!$G63+SUM($F50:BR50))/(1+VAT*Taxes!BS$9)/Inputs!$G55</f>
        <v>1</v>
      </c>
      <c r="BT59" s="193">
        <f ca="1">(Inputs!$G63+SUM($F50:BS50))/(1+VAT*Taxes!BT$9)/Inputs!$G55</f>
        <v>1</v>
      </c>
      <c r="BU59" s="193">
        <f ca="1">(Inputs!$G63+SUM($F50:BT50))/(1+VAT*Taxes!BU$9)/Inputs!$G55</f>
        <v>1</v>
      </c>
      <c r="BV59" s="193">
        <f ca="1">(Inputs!$G63+SUM($F50:BU50))/(1+VAT*Taxes!BV$9)/Inputs!$G55</f>
        <v>1</v>
      </c>
      <c r="BW59" s="193">
        <f ca="1">(Inputs!$G63+SUM($F50:BV50))/(1+VAT*Taxes!BW$9)/Inputs!$G55</f>
        <v>1</v>
      </c>
      <c r="BX59" s="193">
        <f ca="1">(Inputs!$G63+SUM($F50:BW50))/(1+VAT*Taxes!BX$9)/Inputs!$G55</f>
        <v>1</v>
      </c>
      <c r="BY59" s="193">
        <f ca="1">(Inputs!$G63+SUM($F50:BX50))/(1+VAT*Taxes!BY$9)/Inputs!$G55</f>
        <v>1</v>
      </c>
      <c r="BZ59" s="193">
        <f ca="1">(Inputs!$G63+SUM($F50:BY50))/(1+VAT*Taxes!BZ$9)/Inputs!$G55</f>
        <v>1</v>
      </c>
      <c r="CA59" s="193">
        <f ca="1">(Inputs!$G63+SUM($F50:BZ50))/(1+VAT*Taxes!CA$9)/Inputs!$G55</f>
        <v>1</v>
      </c>
      <c r="CB59" s="193">
        <f ca="1">(Inputs!$G63+SUM($F50:CA50))/(1+VAT*Taxes!CB$9)/Inputs!$G55</f>
        <v>1</v>
      </c>
      <c r="CC59" s="193">
        <f ca="1">(Inputs!$G63+SUM($F50:CB50))/(1+VAT*Taxes!CC$9)/Inputs!$G55</f>
        <v>1</v>
      </c>
      <c r="CD59" s="193">
        <f ca="1">(Inputs!$G63+SUM($F50:CC50))/(1+VAT*Taxes!CD$9)/Inputs!$G55</f>
        <v>1</v>
      </c>
      <c r="CE59" s="193">
        <f ca="1">(Inputs!$G63+SUM($F50:CD50))/(1+VAT*Taxes!CE$9)/Inputs!$G55</f>
        <v>1</v>
      </c>
      <c r="CF59" s="193">
        <f ca="1">(Inputs!$G63+SUM($F50:CE50))/(1+VAT*Taxes!CF$9)/Inputs!$G55</f>
        <v>1</v>
      </c>
      <c r="CG59" s="193">
        <f ca="1">(Inputs!$G63+SUM($F50:CF50))/(1+VAT*Taxes!CG$9)/Inputs!$G55</f>
        <v>1</v>
      </c>
      <c r="CH59" s="193">
        <f ca="1">(Inputs!$G63+SUM($F50:CG50))/(1+VAT*Taxes!CH$9)/Inputs!$G55</f>
        <v>1</v>
      </c>
      <c r="CI59" s="193">
        <f ca="1">(Inputs!$G63+SUM($F50:CH50))/(1+VAT*Taxes!CI$9)/Inputs!$G55</f>
        <v>1</v>
      </c>
      <c r="CJ59" s="193">
        <f ca="1">(Inputs!$G63+SUM($F50:CI50))/(1+VAT*Taxes!CJ$9)/Inputs!$G55</f>
        <v>1</v>
      </c>
      <c r="CK59" s="193">
        <f ca="1">(Inputs!$G63+SUM($F50:CJ50))/(1+VAT*Taxes!CK$9)/Inputs!$G55</f>
        <v>1</v>
      </c>
      <c r="CL59" s="193">
        <f ca="1">(Inputs!$G63+SUM($F50:CK50))/(1+VAT*Taxes!CL$9)/Inputs!$G55</f>
        <v>1</v>
      </c>
      <c r="CM59" s="193">
        <f ca="1">(Inputs!$G63+SUM($F50:CL50))/(1+VAT*Taxes!CM$9)/Inputs!$G55</f>
        <v>1</v>
      </c>
      <c r="CN59" s="193">
        <f ca="1">(Inputs!$G63+SUM($F50:CM50))/(1+VAT*Taxes!CN$9)/Inputs!$G55</f>
        <v>1</v>
      </c>
      <c r="CO59" s="193">
        <f ca="1">(Inputs!$G63+SUM($F50:CN50))/(1+VAT*Taxes!CO$9)/Inputs!$G55</f>
        <v>1</v>
      </c>
      <c r="CP59" s="193">
        <f ca="1">(Inputs!$G63+SUM($F50:CO50))/(1+VAT*Taxes!CP$9)/Inputs!$G55</f>
        <v>1</v>
      </c>
      <c r="CQ59" s="193">
        <f ca="1">(Inputs!$G63+SUM($F50:CP50))/(1+VAT*Taxes!CQ$9)/Inputs!$G55</f>
        <v>1</v>
      </c>
      <c r="CR59" s="193">
        <f ca="1">(Inputs!$G63+SUM($F50:CQ50))/(1+VAT*Taxes!CR$9)/Inputs!$G55</f>
        <v>1</v>
      </c>
      <c r="CS59" s="193">
        <f ca="1">(Inputs!$G63+SUM($F50:CR50))/(1+VAT*Taxes!CS$9)/Inputs!$G55</f>
        <v>1</v>
      </c>
      <c r="CT59" s="193">
        <f ca="1">(Inputs!$G63+SUM($F50:CS50))/(1+VAT*Taxes!CT$9)/Inputs!$G55</f>
        <v>1</v>
      </c>
      <c r="CU59" s="193">
        <f ca="1">(Inputs!$G63+SUM($F50:CT50))/(1+VAT*Taxes!CU$9)/Inputs!$G55</f>
        <v>1</v>
      </c>
      <c r="CV59" s="193">
        <f ca="1">(Inputs!$G63+SUM($F50:CU50))/(1+VAT*Taxes!CV$9)/Inputs!$G55</f>
        <v>1</v>
      </c>
      <c r="CW59" s="193">
        <f ca="1">(Inputs!$G63+SUM($F50:CV50))/(1+VAT*Taxes!CW$9)/Inputs!$G55</f>
        <v>1</v>
      </c>
      <c r="CX59" s="193">
        <f ca="1">(Inputs!$G63+SUM($F50:CW50))/(1+VAT*Taxes!CX$9)/Inputs!$G55</f>
        <v>1</v>
      </c>
      <c r="CY59" s="193">
        <f ca="1">(Inputs!$G63+SUM($F50:CX50))/(1+VAT*Taxes!CY$9)/Inputs!$G55</f>
        <v>1</v>
      </c>
      <c r="CZ59" s="193">
        <f ca="1">(Inputs!$G63+SUM($F50:CY50))/(1+VAT*Taxes!CZ$9)/Inputs!$G55</f>
        <v>1</v>
      </c>
      <c r="DA59" s="193">
        <f ca="1">(Inputs!$G63+SUM($F50:CZ50))/(1+VAT*Taxes!DA$9)/Inputs!$G55</f>
        <v>1</v>
      </c>
      <c r="DB59" s="193">
        <f ca="1">(Inputs!$G63+SUM($F50:DA50))/(1+VAT*Taxes!DB$9)/Inputs!$G55</f>
        <v>1</v>
      </c>
      <c r="DC59" s="193">
        <f ca="1">(Inputs!$G63+SUM($F50:DB50))/(1+VAT*Taxes!DC$9)/Inputs!$G55</f>
        <v>1</v>
      </c>
      <c r="DD59" s="193">
        <f ca="1">(Inputs!$G63+SUM($F50:DC50))/(1+VAT*Taxes!DD$9)/Inputs!$G55</f>
        <v>1</v>
      </c>
      <c r="DE59" s="193">
        <f ca="1">(Inputs!$G63+SUM($F50:DD50))/(1+VAT*Taxes!DE$9)/Inputs!$G55</f>
        <v>1</v>
      </c>
      <c r="DF59" s="193">
        <f ca="1">(Inputs!$G63+SUM($F50:DE50))/(1+VAT*Taxes!DF$9)/Inputs!$G55</f>
        <v>1</v>
      </c>
      <c r="DG59" s="193">
        <f ca="1">(Inputs!$G63+SUM($F50:DF50))/(1+VAT*Taxes!DG$9)/Inputs!$G55</f>
        <v>1</v>
      </c>
      <c r="DH59" s="193">
        <f ca="1">(Inputs!$G63+SUM($F50:DG50))/(1+VAT*Taxes!DH$9)/Inputs!$G55</f>
        <v>1</v>
      </c>
      <c r="DI59" s="193">
        <f ca="1">(Inputs!$G63+SUM($F50:DH50))/(1+VAT*Taxes!DI$9)/Inputs!$G55</f>
        <v>1</v>
      </c>
      <c r="DJ59" s="193">
        <f ca="1">(Inputs!$G63+SUM($F50:DI50))/(1+VAT*Taxes!DJ$9)/Inputs!$G55</f>
        <v>1</v>
      </c>
      <c r="DK59" s="193">
        <f ca="1">(Inputs!$G63+SUM($F50:DJ50))/(1+VAT*Taxes!DK$9)/Inputs!$G55</f>
        <v>1</v>
      </c>
      <c r="DL59" s="193">
        <f ca="1">(Inputs!$G63+SUM($F50:DK50))/(1+VAT*Taxes!DL$9)/Inputs!$G55</f>
        <v>1</v>
      </c>
      <c r="DM59" s="193">
        <f ca="1">(Inputs!$G63+SUM($F50:DL50))/(1+VAT*Taxes!DM$9)/Inputs!$G55</f>
        <v>1</v>
      </c>
      <c r="DN59" s="193">
        <f ca="1">(Inputs!$G63+SUM($F50:DM50))/(1+VAT*Taxes!DN$9)/Inputs!$G55</f>
        <v>1</v>
      </c>
      <c r="DO59" s="193">
        <f ca="1">(Inputs!$G63+SUM($F50:DN50))/(1+VAT*Taxes!DO$9)/Inputs!$G55</f>
        <v>1</v>
      </c>
      <c r="DP59" s="193">
        <f ca="1">(Inputs!$G63+SUM($F50:DO50))/(1+VAT*Taxes!DP$9)/Inputs!$G55</f>
        <v>1</v>
      </c>
      <c r="DQ59" s="193">
        <f ca="1">(Inputs!$G63+SUM($F50:DP50))/(1+VAT*Taxes!DQ$9)/Inputs!$G55</f>
        <v>1</v>
      </c>
      <c r="DR59" s="193">
        <f ca="1">(Inputs!$G63+SUM($F50:DQ50))/(1+VAT*Taxes!DR$9)/Inputs!$G55</f>
        <v>1</v>
      </c>
      <c r="DS59" s="193">
        <f ca="1">(Inputs!$G63+SUM($F50:DR50))/(1+VAT*Taxes!DS$9)/Inputs!$G55</f>
        <v>1</v>
      </c>
      <c r="DT59" s="193">
        <f ca="1">(Inputs!$G63+SUM($F50:DS50))/(1+VAT*Taxes!DT$9)/Inputs!$G55</f>
        <v>1</v>
      </c>
      <c r="DU59" s="193">
        <f ca="1">(Inputs!$G63+SUM($F50:DT50))/(1+VAT*Taxes!DU$9)/Inputs!$G55</f>
        <v>1</v>
      </c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</row>
    <row r="60" spans="1:145" ht="13.5" customHeight="1">
      <c r="A60" s="21"/>
      <c r="B60" s="21"/>
      <c r="C60" s="60" t="s">
        <v>415</v>
      </c>
      <c r="D60" s="32" t="s">
        <v>77</v>
      </c>
      <c r="E60" s="194"/>
      <c r="F60" s="193">
        <f ca="1">Inputs!$G64/(1+VAT*Taxes!F$9)/Inputs!$G56</f>
        <v>1</v>
      </c>
      <c r="G60" s="193">
        <f ca="1">(Inputs!$G64+SUM($F51:F51))/(1+VAT*Taxes!G$9)/Inputs!$G56</f>
        <v>1</v>
      </c>
      <c r="H60" s="193">
        <f ca="1">(Inputs!$G64+SUM($F51:G51))/(1+VAT*Taxes!H$9)/Inputs!$G56</f>
        <v>1</v>
      </c>
      <c r="I60" s="193">
        <f ca="1">(Inputs!$G64+SUM($F51:H51))/(1+VAT*Taxes!I$9)/Inputs!$G56</f>
        <v>1</v>
      </c>
      <c r="J60" s="193">
        <f ca="1">(Inputs!$G64+SUM($F51:I51))/(1+VAT*Taxes!J$9)/Inputs!$G56</f>
        <v>1</v>
      </c>
      <c r="K60" s="193">
        <f ca="1">(Inputs!$G64+SUM($F51:J51))/(1+VAT*Taxes!K$9)/Inputs!$G56</f>
        <v>1</v>
      </c>
      <c r="L60" s="193">
        <f ca="1">(Inputs!$G64+SUM($F51:K51))/(1+VAT*Taxes!L$9)/Inputs!$G56</f>
        <v>1</v>
      </c>
      <c r="M60" s="193">
        <f ca="1">(Inputs!$G64+SUM($F51:L51))/(1+VAT*Taxes!M$9)/Inputs!$G56</f>
        <v>1</v>
      </c>
      <c r="N60" s="193">
        <f ca="1">(Inputs!$G64+SUM($F51:M51))/(1+VAT*Taxes!N$9)/Inputs!$G56</f>
        <v>1</v>
      </c>
      <c r="O60" s="193">
        <f ca="1">(Inputs!$G64+SUM($F51:N51))/(1+VAT*Taxes!O$9)/Inputs!$G56</f>
        <v>1</v>
      </c>
      <c r="P60" s="193">
        <f ca="1">(Inputs!$G64+SUM($F51:O51))/(1+VAT*Taxes!P$9)/Inputs!$G56</f>
        <v>1</v>
      </c>
      <c r="Q60" s="193">
        <f ca="1">(Inputs!$G64+SUM($F51:P51))/(1+VAT*Taxes!Q$9)/Inputs!$G56</f>
        <v>1</v>
      </c>
      <c r="R60" s="193">
        <f ca="1">(Inputs!$G64+SUM($F51:Q51))/(1+VAT*Taxes!R$9)/Inputs!$G56</f>
        <v>1</v>
      </c>
      <c r="S60" s="193">
        <f ca="1">(Inputs!$G64+SUM($F51:R51))/(1+VAT*Taxes!S$9)/Inputs!$G56</f>
        <v>1</v>
      </c>
      <c r="T60" s="193">
        <f ca="1">(Inputs!$G64+SUM($F51:S51))/(1+VAT*Taxes!T$9)/Inputs!$G56</f>
        <v>1</v>
      </c>
      <c r="U60" s="193">
        <f ca="1">(Inputs!$G64+SUM($F51:T51))/(1+VAT*Taxes!U$9)/Inputs!$G56</f>
        <v>1</v>
      </c>
      <c r="V60" s="193">
        <f ca="1">(Inputs!$G64+SUM($F51:U51))/(1+VAT*Taxes!V$9)/Inputs!$G56</f>
        <v>1</v>
      </c>
      <c r="W60" s="193">
        <f ca="1">(Inputs!$G64+SUM($F51:V51))/(1+VAT*Taxes!W$9)/Inputs!$G56</f>
        <v>1</v>
      </c>
      <c r="X60" s="193">
        <f ca="1">(Inputs!$G64+SUM($F51:W51))/(1+VAT*Taxes!X$9)/Inputs!$G56</f>
        <v>1</v>
      </c>
      <c r="Y60" s="193">
        <f ca="1">(Inputs!$G64+SUM($F51:X51))/(1+VAT*Taxes!Y$9)/Inputs!$G56</f>
        <v>1</v>
      </c>
      <c r="Z60" s="193">
        <f ca="1">(Inputs!$G64+SUM($F51:Y51))/(1+VAT*Taxes!Z$9)/Inputs!$G56</f>
        <v>1</v>
      </c>
      <c r="AA60" s="193">
        <f ca="1">(Inputs!$G64+SUM($F51:Z51))/(1+VAT*Taxes!AA$9)/Inputs!$G56</f>
        <v>1</v>
      </c>
      <c r="AB60" s="193">
        <f ca="1">(Inputs!$G64+SUM($F51:AA51))/(1+VAT*Taxes!AB$9)/Inputs!$G56</f>
        <v>1</v>
      </c>
      <c r="AC60" s="193">
        <f ca="1">(Inputs!$G64+SUM($F51:AB51))/(1+VAT*Taxes!AC$9)/Inputs!$G56</f>
        <v>1</v>
      </c>
      <c r="AD60" s="193">
        <f ca="1">(Inputs!$G64+SUM($F51:AC51))/(1+VAT*Taxes!AD$9)/Inputs!$G56</f>
        <v>1</v>
      </c>
      <c r="AE60" s="193">
        <f ca="1">(Inputs!$G64+SUM($F51:AD51))/(1+VAT*Taxes!AE$9)/Inputs!$G56</f>
        <v>1</v>
      </c>
      <c r="AF60" s="193">
        <f ca="1">(Inputs!$G64+SUM($F51:AE51))/(1+VAT*Taxes!AF$9)/Inputs!$G56</f>
        <v>1</v>
      </c>
      <c r="AG60" s="193">
        <f ca="1">(Inputs!$G64+SUM($F51:AF51))/(1+VAT*Taxes!AG$9)/Inputs!$G56</f>
        <v>1</v>
      </c>
      <c r="AH60" s="193">
        <f ca="1">(Inputs!$G64+SUM($F51:AG51))/(1+VAT*Taxes!AH$9)/Inputs!$G56</f>
        <v>1</v>
      </c>
      <c r="AI60" s="193">
        <f ca="1">(Inputs!$G64+SUM($F51:AH51))/(1+VAT*Taxes!AI$9)/Inputs!$G56</f>
        <v>1</v>
      </c>
      <c r="AJ60" s="193">
        <f ca="1">(Inputs!$G64+SUM($F51:AI51))/(1+VAT*Taxes!AJ$9)/Inputs!$G56</f>
        <v>1</v>
      </c>
      <c r="AK60" s="193">
        <f ca="1">(Inputs!$G64+SUM($F51:AJ51))/(1+VAT*Taxes!AK$9)/Inputs!$G56</f>
        <v>1</v>
      </c>
      <c r="AL60" s="193">
        <f ca="1">(Inputs!$G64+SUM($F51:AK51))/(1+VAT*Taxes!AL$9)/Inputs!$G56</f>
        <v>1</v>
      </c>
      <c r="AM60" s="193">
        <f ca="1">(Inputs!$G64+SUM($F51:AL51))/(1+VAT*Taxes!AM$9)/Inputs!$G56</f>
        <v>1</v>
      </c>
      <c r="AN60" s="193">
        <f ca="1">(Inputs!$G64+SUM($F51:AM51))/(1+VAT*Taxes!AN$9)/Inputs!$G56</f>
        <v>1</v>
      </c>
      <c r="AO60" s="193">
        <f ca="1">(Inputs!$G64+SUM($F51:AN51))/(1+VAT*Taxes!AO$9)/Inputs!$G56</f>
        <v>1</v>
      </c>
      <c r="AP60" s="193">
        <f ca="1">(Inputs!$G64+SUM($F51:AO51))/(1+VAT*Taxes!AP$9)/Inputs!$G56</f>
        <v>1</v>
      </c>
      <c r="AQ60" s="193">
        <f ca="1">(Inputs!$G64+SUM($F51:AP51))/(1+VAT*Taxes!AQ$9)/Inputs!$G56</f>
        <v>1</v>
      </c>
      <c r="AR60" s="193">
        <f ca="1">(Inputs!$G64+SUM($F51:AQ51))/(1+VAT*Taxes!AR$9)/Inputs!$G56</f>
        <v>1</v>
      </c>
      <c r="AS60" s="193">
        <f ca="1">(Inputs!$G64+SUM($F51:AR51))/(1+VAT*Taxes!AS$9)/Inputs!$G56</f>
        <v>1</v>
      </c>
      <c r="AT60" s="193">
        <f ca="1">(Inputs!$G64+SUM($F51:AS51))/(1+VAT*Taxes!AT$9)/Inputs!$G56</f>
        <v>1</v>
      </c>
      <c r="AU60" s="193">
        <f ca="1">(Inputs!$G64+SUM($F51:AT51))/(1+VAT*Taxes!AU$9)/Inputs!$G56</f>
        <v>1</v>
      </c>
      <c r="AV60" s="193">
        <f ca="1">(Inputs!$G64+SUM($F51:AU51))/(1+VAT*Taxes!AV$9)/Inputs!$G56</f>
        <v>1</v>
      </c>
      <c r="AW60" s="193">
        <f ca="1">(Inputs!$G64+SUM($F51:AV51))/(1+VAT*Taxes!AW$9)/Inputs!$G56</f>
        <v>1</v>
      </c>
      <c r="AX60" s="193">
        <f ca="1">(Inputs!$G64+SUM($F51:AW51))/(1+VAT*Taxes!AX$9)/Inputs!$G56</f>
        <v>1</v>
      </c>
      <c r="AY60" s="193">
        <f ca="1">(Inputs!$G64+SUM($F51:AX51))/(1+VAT*Taxes!AY$9)/Inputs!$G56</f>
        <v>1</v>
      </c>
      <c r="AZ60" s="193">
        <f ca="1">(Inputs!$G64+SUM($F51:AY51))/(1+VAT*Taxes!AZ$9)/Inputs!$G56</f>
        <v>1</v>
      </c>
      <c r="BA60" s="193">
        <f ca="1">(Inputs!$G64+SUM($F51:AZ51))/(1+VAT*Taxes!BA$9)/Inputs!$G56</f>
        <v>1</v>
      </c>
      <c r="BB60" s="193">
        <f ca="1">(Inputs!$G64+SUM($F51:BA51))/(1+VAT*Taxes!BB$9)/Inputs!$G56</f>
        <v>1</v>
      </c>
      <c r="BC60" s="193">
        <f ca="1">(Inputs!$G64+SUM($F51:BB51))/(1+VAT*Taxes!BC$9)/Inputs!$G56</f>
        <v>1</v>
      </c>
      <c r="BD60" s="193">
        <f ca="1">(Inputs!$G64+SUM($F51:BC51))/(1+VAT*Taxes!BD$9)/Inputs!$G56</f>
        <v>1</v>
      </c>
      <c r="BE60" s="193">
        <f ca="1">(Inputs!$G64+SUM($F51:BD51))/(1+VAT*Taxes!BE$9)/Inputs!$G56</f>
        <v>1</v>
      </c>
      <c r="BF60" s="193">
        <f ca="1">(Inputs!$G64+SUM($F51:BE51))/(1+VAT*Taxes!BF$9)/Inputs!$G56</f>
        <v>1</v>
      </c>
      <c r="BG60" s="193">
        <f ca="1">(Inputs!$G64+SUM($F51:BF51))/(1+VAT*Taxes!BG$9)/Inputs!$G56</f>
        <v>1</v>
      </c>
      <c r="BH60" s="193">
        <f ca="1">(Inputs!$G64+SUM($F51:BG51))/(1+VAT*Taxes!BH$9)/Inputs!$G56</f>
        <v>1</v>
      </c>
      <c r="BI60" s="193">
        <f ca="1">(Inputs!$G64+SUM($F51:BH51))/(1+VAT*Taxes!BI$9)/Inputs!$G56</f>
        <v>1</v>
      </c>
      <c r="BJ60" s="193">
        <f ca="1">(Inputs!$G64+SUM($F51:BI51))/(1+VAT*Taxes!BJ$9)/Inputs!$G56</f>
        <v>1</v>
      </c>
      <c r="BK60" s="193">
        <f ca="1">(Inputs!$G64+SUM($F51:BJ51))/(1+VAT*Taxes!BK$9)/Inputs!$G56</f>
        <v>1</v>
      </c>
      <c r="BL60" s="193">
        <f ca="1">(Inputs!$G64+SUM($F51:BK51))/(1+VAT*Taxes!BL$9)/Inputs!$G56</f>
        <v>1</v>
      </c>
      <c r="BM60" s="193">
        <f ca="1">(Inputs!$G64+SUM($F51:BL51))/(1+VAT*Taxes!BM$9)/Inputs!$G56</f>
        <v>1</v>
      </c>
      <c r="BN60" s="193">
        <f ca="1">(Inputs!$G64+SUM($F51:BM51))/(1+VAT*Taxes!BN$9)/Inputs!$G56</f>
        <v>1</v>
      </c>
      <c r="BO60" s="193">
        <f ca="1">(Inputs!$G64+SUM($F51:BN51))/(1+VAT*Taxes!BO$9)/Inputs!$G56</f>
        <v>1</v>
      </c>
      <c r="BP60" s="193">
        <f ca="1">(Inputs!$G64+SUM($F51:BO51))/(1+VAT*Taxes!BP$9)/Inputs!$G56</f>
        <v>1</v>
      </c>
      <c r="BQ60" s="193">
        <f ca="1">(Inputs!$G64+SUM($F51:BP51))/(1+VAT*Taxes!BQ$9)/Inputs!$G56</f>
        <v>1</v>
      </c>
      <c r="BR60" s="193">
        <f ca="1">(Inputs!$G64+SUM($F51:BQ51))/(1+VAT*Taxes!BR$9)/Inputs!$G56</f>
        <v>1</v>
      </c>
      <c r="BS60" s="193">
        <f ca="1">(Inputs!$G64+SUM($F51:BR51))/(1+VAT*Taxes!BS$9)/Inputs!$G56</f>
        <v>1</v>
      </c>
      <c r="BT60" s="193">
        <f ca="1">(Inputs!$G64+SUM($F51:BS51))/(1+VAT*Taxes!BT$9)/Inputs!$G56</f>
        <v>1</v>
      </c>
      <c r="BU60" s="193">
        <f ca="1">(Inputs!$G64+SUM($F51:BT51))/(1+VAT*Taxes!BU$9)/Inputs!$G56</f>
        <v>1</v>
      </c>
      <c r="BV60" s="193">
        <f ca="1">(Inputs!$G64+SUM($F51:BU51))/(1+VAT*Taxes!BV$9)/Inputs!$G56</f>
        <v>1</v>
      </c>
      <c r="BW60" s="193">
        <f ca="1">(Inputs!$G64+SUM($F51:BV51))/(1+VAT*Taxes!BW$9)/Inputs!$G56</f>
        <v>1</v>
      </c>
      <c r="BX60" s="193">
        <f ca="1">(Inputs!$G64+SUM($F51:BW51))/(1+VAT*Taxes!BX$9)/Inputs!$G56</f>
        <v>1</v>
      </c>
      <c r="BY60" s="193">
        <f ca="1">(Inputs!$G64+SUM($F51:BX51))/(1+VAT*Taxes!BY$9)/Inputs!$G56</f>
        <v>1</v>
      </c>
      <c r="BZ60" s="193">
        <f ca="1">(Inputs!$G64+SUM($F51:BY51))/(1+VAT*Taxes!BZ$9)/Inputs!$G56</f>
        <v>1</v>
      </c>
      <c r="CA60" s="193">
        <f ca="1">(Inputs!$G64+SUM($F51:BZ51))/(1+VAT*Taxes!CA$9)/Inputs!$G56</f>
        <v>1</v>
      </c>
      <c r="CB60" s="193">
        <f ca="1">(Inputs!$G64+SUM($F51:CA51))/(1+VAT*Taxes!CB$9)/Inputs!$G56</f>
        <v>1</v>
      </c>
      <c r="CC60" s="193">
        <f ca="1">(Inputs!$G64+SUM($F51:CB51))/(1+VAT*Taxes!CC$9)/Inputs!$G56</f>
        <v>1</v>
      </c>
      <c r="CD60" s="193">
        <f ca="1">(Inputs!$G64+SUM($F51:CC51))/(1+VAT*Taxes!CD$9)/Inputs!$G56</f>
        <v>1</v>
      </c>
      <c r="CE60" s="193">
        <f ca="1">(Inputs!$G64+SUM($F51:CD51))/(1+VAT*Taxes!CE$9)/Inputs!$G56</f>
        <v>1</v>
      </c>
      <c r="CF60" s="193">
        <f ca="1">(Inputs!$G64+SUM($F51:CE51))/(1+VAT*Taxes!CF$9)/Inputs!$G56</f>
        <v>1</v>
      </c>
      <c r="CG60" s="193">
        <f ca="1">(Inputs!$G64+SUM($F51:CF51))/(1+VAT*Taxes!CG$9)/Inputs!$G56</f>
        <v>1</v>
      </c>
      <c r="CH60" s="193">
        <f ca="1">(Inputs!$G64+SUM($F51:CG51))/(1+VAT*Taxes!CH$9)/Inputs!$G56</f>
        <v>1</v>
      </c>
      <c r="CI60" s="193">
        <f ca="1">(Inputs!$G64+SUM($F51:CH51))/(1+VAT*Taxes!CI$9)/Inputs!$G56</f>
        <v>1</v>
      </c>
      <c r="CJ60" s="193">
        <f ca="1">(Inputs!$G64+SUM($F51:CI51))/(1+VAT*Taxes!CJ$9)/Inputs!$G56</f>
        <v>1</v>
      </c>
      <c r="CK60" s="193">
        <f ca="1">(Inputs!$G64+SUM($F51:CJ51))/(1+VAT*Taxes!CK$9)/Inputs!$G56</f>
        <v>1</v>
      </c>
      <c r="CL60" s="193">
        <f ca="1">(Inputs!$G64+SUM($F51:CK51))/(1+VAT*Taxes!CL$9)/Inputs!$G56</f>
        <v>1</v>
      </c>
      <c r="CM60" s="193">
        <f ca="1">(Inputs!$G64+SUM($F51:CL51))/(1+VAT*Taxes!CM$9)/Inputs!$G56</f>
        <v>1</v>
      </c>
      <c r="CN60" s="193">
        <f ca="1">(Inputs!$G64+SUM($F51:CM51))/(1+VAT*Taxes!CN$9)/Inputs!$G56</f>
        <v>1</v>
      </c>
      <c r="CO60" s="193">
        <f ca="1">(Inputs!$G64+SUM($F51:CN51))/(1+VAT*Taxes!CO$9)/Inputs!$G56</f>
        <v>1</v>
      </c>
      <c r="CP60" s="193">
        <f ca="1">(Inputs!$G64+SUM($F51:CO51))/(1+VAT*Taxes!CP$9)/Inputs!$G56</f>
        <v>1</v>
      </c>
      <c r="CQ60" s="193">
        <f ca="1">(Inputs!$G64+SUM($F51:CP51))/(1+VAT*Taxes!CQ$9)/Inputs!$G56</f>
        <v>1</v>
      </c>
      <c r="CR60" s="193">
        <f ca="1">(Inputs!$G64+SUM($F51:CQ51))/(1+VAT*Taxes!CR$9)/Inputs!$G56</f>
        <v>1</v>
      </c>
      <c r="CS60" s="193">
        <f ca="1">(Inputs!$G64+SUM($F51:CR51))/(1+VAT*Taxes!CS$9)/Inputs!$G56</f>
        <v>1</v>
      </c>
      <c r="CT60" s="193">
        <f ca="1">(Inputs!$G64+SUM($F51:CS51))/(1+VAT*Taxes!CT$9)/Inputs!$G56</f>
        <v>1</v>
      </c>
      <c r="CU60" s="193">
        <f ca="1">(Inputs!$G64+SUM($F51:CT51))/(1+VAT*Taxes!CU$9)/Inputs!$G56</f>
        <v>1</v>
      </c>
      <c r="CV60" s="193">
        <f ca="1">(Inputs!$G64+SUM($F51:CU51))/(1+VAT*Taxes!CV$9)/Inputs!$G56</f>
        <v>1</v>
      </c>
      <c r="CW60" s="193">
        <f ca="1">(Inputs!$G64+SUM($F51:CV51))/(1+VAT*Taxes!CW$9)/Inputs!$G56</f>
        <v>1</v>
      </c>
      <c r="CX60" s="193">
        <f ca="1">(Inputs!$G64+SUM($F51:CW51))/(1+VAT*Taxes!CX$9)/Inputs!$G56</f>
        <v>1</v>
      </c>
      <c r="CY60" s="193">
        <f ca="1">(Inputs!$G64+SUM($F51:CX51))/(1+VAT*Taxes!CY$9)/Inputs!$G56</f>
        <v>1</v>
      </c>
      <c r="CZ60" s="193">
        <f ca="1">(Inputs!$G64+SUM($F51:CY51))/(1+VAT*Taxes!CZ$9)/Inputs!$G56</f>
        <v>1</v>
      </c>
      <c r="DA60" s="193">
        <f ca="1">(Inputs!$G64+SUM($F51:CZ51))/(1+VAT*Taxes!DA$9)/Inputs!$G56</f>
        <v>1</v>
      </c>
      <c r="DB60" s="193">
        <f ca="1">(Inputs!$G64+SUM($F51:DA51))/(1+VAT*Taxes!DB$9)/Inputs!$G56</f>
        <v>1</v>
      </c>
      <c r="DC60" s="193">
        <f ca="1">(Inputs!$G64+SUM($F51:DB51))/(1+VAT*Taxes!DC$9)/Inputs!$G56</f>
        <v>1</v>
      </c>
      <c r="DD60" s="193">
        <f ca="1">(Inputs!$G64+SUM($F51:DC51))/(1+VAT*Taxes!DD$9)/Inputs!$G56</f>
        <v>1</v>
      </c>
      <c r="DE60" s="193">
        <f ca="1">(Inputs!$G64+SUM($F51:DD51))/(1+VAT*Taxes!DE$9)/Inputs!$G56</f>
        <v>1</v>
      </c>
      <c r="DF60" s="193">
        <f ca="1">(Inputs!$G64+SUM($F51:DE51))/(1+VAT*Taxes!DF$9)/Inputs!$G56</f>
        <v>1</v>
      </c>
      <c r="DG60" s="193">
        <f ca="1">(Inputs!$G64+SUM($F51:DF51))/(1+VAT*Taxes!DG$9)/Inputs!$G56</f>
        <v>1</v>
      </c>
      <c r="DH60" s="193">
        <f ca="1">(Inputs!$G64+SUM($F51:DG51))/(1+VAT*Taxes!DH$9)/Inputs!$G56</f>
        <v>1</v>
      </c>
      <c r="DI60" s="193">
        <f ca="1">(Inputs!$G64+SUM($F51:DH51))/(1+VAT*Taxes!DI$9)/Inputs!$G56</f>
        <v>1</v>
      </c>
      <c r="DJ60" s="193">
        <f ca="1">(Inputs!$G64+SUM($F51:DI51))/(1+VAT*Taxes!DJ$9)/Inputs!$G56</f>
        <v>1</v>
      </c>
      <c r="DK60" s="193">
        <f ca="1">(Inputs!$G64+SUM($F51:DJ51))/(1+VAT*Taxes!DK$9)/Inputs!$G56</f>
        <v>1</v>
      </c>
      <c r="DL60" s="193">
        <f ca="1">(Inputs!$G64+SUM($F51:DK51))/(1+VAT*Taxes!DL$9)/Inputs!$G56</f>
        <v>1</v>
      </c>
      <c r="DM60" s="193">
        <f ca="1">(Inputs!$G64+SUM($F51:DL51))/(1+VAT*Taxes!DM$9)/Inputs!$G56</f>
        <v>1</v>
      </c>
      <c r="DN60" s="193">
        <f ca="1">(Inputs!$G64+SUM($F51:DM51))/(1+VAT*Taxes!DN$9)/Inputs!$G56</f>
        <v>1</v>
      </c>
      <c r="DO60" s="193">
        <f ca="1">(Inputs!$G64+SUM($F51:DN51))/(1+VAT*Taxes!DO$9)/Inputs!$G56</f>
        <v>1</v>
      </c>
      <c r="DP60" s="193">
        <f ca="1">(Inputs!$G64+SUM($F51:DO51))/(1+VAT*Taxes!DP$9)/Inputs!$G56</f>
        <v>1</v>
      </c>
      <c r="DQ60" s="193">
        <f ca="1">(Inputs!$G64+SUM($F51:DP51))/(1+VAT*Taxes!DQ$9)/Inputs!$G56</f>
        <v>1</v>
      </c>
      <c r="DR60" s="193">
        <f ca="1">(Inputs!$G64+SUM($F51:DQ51))/(1+VAT*Taxes!DR$9)/Inputs!$G56</f>
        <v>1</v>
      </c>
      <c r="DS60" s="193">
        <f ca="1">(Inputs!$G64+SUM($F51:DR51))/(1+VAT*Taxes!DS$9)/Inputs!$G56</f>
        <v>1</v>
      </c>
      <c r="DT60" s="193">
        <f ca="1">(Inputs!$G64+SUM($F51:DS51))/(1+VAT*Taxes!DT$9)/Inputs!$G56</f>
        <v>1</v>
      </c>
      <c r="DU60" s="193">
        <f ca="1">(Inputs!$G64+SUM($F51:DT51))/(1+VAT*Taxes!DU$9)/Inputs!$G56</f>
        <v>1</v>
      </c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</row>
    <row r="61" spans="1:145" ht="18" customHeight="1">
      <c r="A61" s="21"/>
      <c r="B61" s="67" t="s">
        <v>417</v>
      </c>
      <c r="C61" s="62"/>
      <c r="D61" s="99" t="s">
        <v>77</v>
      </c>
      <c r="E61" s="194"/>
      <c r="F61" s="195">
        <f t="shared" ref="F61:DU61" ca="1" si="9">SUM(F55:F60)</f>
        <v>6</v>
      </c>
      <c r="G61" s="195">
        <f ca="1">SUM(G55:G60)</f>
        <v>6.1388888888888893</v>
      </c>
      <c r="H61" s="195">
        <f t="shared" ca="1" si="9"/>
        <v>6.2777777777777777</v>
      </c>
      <c r="I61" s="195">
        <f t="shared" ca="1" si="9"/>
        <v>6.416666666666667</v>
      </c>
      <c r="J61" s="195">
        <f t="shared" ca="1" si="9"/>
        <v>6.5555555555555554</v>
      </c>
      <c r="K61" s="195">
        <f t="shared" ca="1" si="9"/>
        <v>6.6944444444444446</v>
      </c>
      <c r="L61" s="195">
        <f t="shared" ca="1" si="9"/>
        <v>6.833333333333333</v>
      </c>
      <c r="M61" s="195">
        <f t="shared" ca="1" si="9"/>
        <v>6.9722222222222223</v>
      </c>
      <c r="N61" s="195">
        <f t="shared" ca="1" si="9"/>
        <v>7.1111111111111107</v>
      </c>
      <c r="O61" s="195">
        <f t="shared" ca="1" si="9"/>
        <v>7.25</v>
      </c>
      <c r="P61" s="195">
        <f t="shared" ca="1" si="9"/>
        <v>7.3888888888888884</v>
      </c>
      <c r="Q61" s="195">
        <f t="shared" ca="1" si="9"/>
        <v>7.5277777777777777</v>
      </c>
      <c r="R61" s="195">
        <f t="shared" ca="1" si="9"/>
        <v>7.6666666666666661</v>
      </c>
      <c r="S61" s="195">
        <f t="shared" ca="1" si="9"/>
        <v>7.8109722222222215</v>
      </c>
      <c r="T61" s="195">
        <f t="shared" ca="1" si="9"/>
        <v>7.9552777777777779</v>
      </c>
      <c r="U61" s="195">
        <f t="shared" ca="1" si="9"/>
        <v>8.0995833333333334</v>
      </c>
      <c r="V61" s="195">
        <f t="shared" ca="1" si="9"/>
        <v>8.2438888888888897</v>
      </c>
      <c r="W61" s="195">
        <f t="shared" ca="1" si="9"/>
        <v>8.3881944444444443</v>
      </c>
      <c r="X61" s="195">
        <f t="shared" ca="1" si="9"/>
        <v>8.5324999999999989</v>
      </c>
      <c r="Y61" s="195">
        <f t="shared" ca="1" si="9"/>
        <v>8.6768055555555552</v>
      </c>
      <c r="Z61" s="195">
        <f t="shared" ca="1" si="9"/>
        <v>8.8211111111111116</v>
      </c>
      <c r="AA61" s="195">
        <f t="shared" ca="1" si="9"/>
        <v>8.9654166666666661</v>
      </c>
      <c r="AB61" s="195">
        <f t="shared" ca="1" si="9"/>
        <v>9.1097222222222207</v>
      </c>
      <c r="AC61" s="195">
        <f t="shared" ca="1" si="9"/>
        <v>9.2540277777777771</v>
      </c>
      <c r="AD61" s="195">
        <f t="shared" ca="1" si="9"/>
        <v>9.3983333333333334</v>
      </c>
      <c r="AE61" s="195">
        <f t="shared" ca="1" si="9"/>
        <v>9.5484111111111112</v>
      </c>
      <c r="AF61" s="195">
        <f t="shared" ca="1" si="9"/>
        <v>9.6984888888888889</v>
      </c>
      <c r="AG61" s="195">
        <f t="shared" ca="1" si="9"/>
        <v>9.8485666666666667</v>
      </c>
      <c r="AH61" s="195">
        <f t="shared" ca="1" si="9"/>
        <v>9.9986444444444444</v>
      </c>
      <c r="AI61" s="195">
        <f t="shared" ca="1" si="9"/>
        <v>10.148722222222222</v>
      </c>
      <c r="AJ61" s="195">
        <f t="shared" ca="1" si="9"/>
        <v>10.2988</v>
      </c>
      <c r="AK61" s="195">
        <f t="shared" ca="1" si="9"/>
        <v>10.448877777777778</v>
      </c>
      <c r="AL61" s="195">
        <f t="shared" ca="1" si="9"/>
        <v>10.598955555555555</v>
      </c>
      <c r="AM61" s="195">
        <f t="shared" ca="1" si="9"/>
        <v>10.749033333333333</v>
      </c>
      <c r="AN61" s="195">
        <f t="shared" ca="1" si="9"/>
        <v>10.899111111111111</v>
      </c>
      <c r="AO61" s="195">
        <f t="shared" ca="1" si="9"/>
        <v>11.049188888888889</v>
      </c>
      <c r="AP61" s="195">
        <f t="shared" ca="1" si="9"/>
        <v>11.199266666666666</v>
      </c>
      <c r="AQ61" s="195">
        <f t="shared" ca="1" si="9"/>
        <v>11.355347555555554</v>
      </c>
      <c r="AR61" s="195">
        <f t="shared" ca="1" si="9"/>
        <v>11.511428444444444</v>
      </c>
      <c r="AS61" s="195">
        <f t="shared" ca="1" si="9"/>
        <v>11.667509333333332</v>
      </c>
      <c r="AT61" s="195">
        <f t="shared" ca="1" si="9"/>
        <v>11.82359022222222</v>
      </c>
      <c r="AU61" s="195">
        <f t="shared" ca="1" si="9"/>
        <v>11.979671111111109</v>
      </c>
      <c r="AV61" s="195">
        <f t="shared" ca="1" si="9"/>
        <v>12.135751999999997</v>
      </c>
      <c r="AW61" s="195">
        <f t="shared" ca="1" si="9"/>
        <v>12.291832888888887</v>
      </c>
      <c r="AX61" s="195">
        <f t="shared" ca="1" si="9"/>
        <v>12.447913777777774</v>
      </c>
      <c r="AY61" s="195">
        <f t="shared" ca="1" si="9"/>
        <v>12.603994666666663</v>
      </c>
      <c r="AZ61" s="195">
        <f t="shared" ca="1" si="9"/>
        <v>12.760075555555552</v>
      </c>
      <c r="BA61" s="195">
        <f t="shared" ca="1" si="9"/>
        <v>12.916156444444439</v>
      </c>
      <c r="BB61" s="195">
        <f t="shared" ca="1" si="9"/>
        <v>13.072237333333328</v>
      </c>
      <c r="BC61" s="195">
        <f t="shared" ca="1" si="9"/>
        <v>13.234561457777774</v>
      </c>
      <c r="BD61" s="195">
        <f t="shared" ca="1" si="9"/>
        <v>13.396885582222218</v>
      </c>
      <c r="BE61" s="195">
        <f t="shared" ca="1" si="9"/>
        <v>13.55920970666666</v>
      </c>
      <c r="BF61" s="195">
        <f t="shared" ca="1" si="9"/>
        <v>13.721533831111106</v>
      </c>
      <c r="BG61" s="195">
        <f t="shared" ca="1" si="9"/>
        <v>13.88385795555555</v>
      </c>
      <c r="BH61" s="195">
        <f t="shared" ca="1" si="9"/>
        <v>14.046182079999994</v>
      </c>
      <c r="BI61" s="195">
        <f t="shared" ca="1" si="9"/>
        <v>14.208506204444438</v>
      </c>
      <c r="BJ61" s="195">
        <f t="shared" ca="1" si="9"/>
        <v>14.370830328888882</v>
      </c>
      <c r="BK61" s="195">
        <f t="shared" ca="1" si="9"/>
        <v>14.533154453333328</v>
      </c>
      <c r="BL61" s="195">
        <f t="shared" ca="1" si="9"/>
        <v>14.695478577777774</v>
      </c>
      <c r="BM61" s="195">
        <f t="shared" ca="1" si="9"/>
        <v>14.857802702222218</v>
      </c>
      <c r="BN61" s="195">
        <f t="shared" ca="1" si="9"/>
        <v>15.020126826666662</v>
      </c>
      <c r="BO61" s="195">
        <f t="shared" ca="1" si="9"/>
        <v>15.188943916088883</v>
      </c>
      <c r="BP61" s="195">
        <f t="shared" ca="1" si="9"/>
        <v>15.357761005511104</v>
      </c>
      <c r="BQ61" s="195">
        <f t="shared" ca="1" si="9"/>
        <v>15.526578094933326</v>
      </c>
      <c r="BR61" s="195">
        <f t="shared" ca="1" si="9"/>
        <v>15.695395184355549</v>
      </c>
      <c r="BS61" s="195">
        <f t="shared" ca="1" si="9"/>
        <v>15.86421227377777</v>
      </c>
      <c r="BT61" s="195">
        <f t="shared" ca="1" si="9"/>
        <v>16.033029363199994</v>
      </c>
      <c r="BU61" s="195">
        <f t="shared" ca="1" si="9"/>
        <v>16.201846452622213</v>
      </c>
      <c r="BV61" s="195">
        <f t="shared" ca="1" si="9"/>
        <v>16.370663542044433</v>
      </c>
      <c r="BW61" s="195">
        <f t="shared" ca="1" si="9"/>
        <v>16.539480631466656</v>
      </c>
      <c r="BX61" s="195">
        <f t="shared" ca="1" si="9"/>
        <v>16.708297720888879</v>
      </c>
      <c r="BY61" s="195">
        <f t="shared" ca="1" si="9"/>
        <v>16.877114810311099</v>
      </c>
      <c r="BZ61" s="195">
        <f t="shared" ca="1" si="9"/>
        <v>17.045931899733318</v>
      </c>
      <c r="CA61" s="195">
        <f t="shared" ca="1" si="9"/>
        <v>17.22150167273243</v>
      </c>
      <c r="CB61" s="195">
        <f t="shared" ca="1" si="9"/>
        <v>17.397071445731541</v>
      </c>
      <c r="CC61" s="195">
        <f t="shared" ca="1" si="9"/>
        <v>17.572641218730652</v>
      </c>
      <c r="CD61" s="195">
        <f t="shared" ca="1" si="9"/>
        <v>17.748210991729763</v>
      </c>
      <c r="CE61" s="195">
        <f t="shared" ca="1" si="9"/>
        <v>17.923780764728871</v>
      </c>
      <c r="CF61" s="195">
        <f t="shared" ca="1" si="9"/>
        <v>18.099350537727982</v>
      </c>
      <c r="CG61" s="195">
        <f t="shared" ca="1" si="9"/>
        <v>18.27492031072709</v>
      </c>
      <c r="CH61" s="195">
        <f t="shared" ca="1" si="9"/>
        <v>18.450490083726201</v>
      </c>
      <c r="CI61" s="195">
        <f t="shared" ca="1" si="9"/>
        <v>18.626059856725313</v>
      </c>
      <c r="CJ61" s="195">
        <f t="shared" ca="1" si="9"/>
        <v>18.801629629724424</v>
      </c>
      <c r="CK61" s="195">
        <f t="shared" ca="1" si="9"/>
        <v>18.977199402723535</v>
      </c>
      <c r="CL61" s="195">
        <f t="shared" ca="1" si="9"/>
        <v>19.152769175722646</v>
      </c>
      <c r="CM61" s="195">
        <f t="shared" ca="1" si="9"/>
        <v>19.335361739641719</v>
      </c>
      <c r="CN61" s="195">
        <f t="shared" ca="1" si="9"/>
        <v>19.517954303560796</v>
      </c>
      <c r="CO61" s="195">
        <f t="shared" ca="1" si="9"/>
        <v>19.700546867479872</v>
      </c>
      <c r="CP61" s="195">
        <f t="shared" ca="1" si="9"/>
        <v>19.883139431398945</v>
      </c>
      <c r="CQ61" s="195">
        <f t="shared" ca="1" si="9"/>
        <v>20.065731995318025</v>
      </c>
      <c r="CR61" s="195">
        <f t="shared" ca="1" si="9"/>
        <v>20.248324559237098</v>
      </c>
      <c r="CS61" s="195">
        <f t="shared" ca="1" si="9"/>
        <v>20.430917123156174</v>
      </c>
      <c r="CT61" s="195">
        <f t="shared" ca="1" si="9"/>
        <v>20.613509687075251</v>
      </c>
      <c r="CU61" s="195">
        <f t="shared" ca="1" si="9"/>
        <v>20.796102250994323</v>
      </c>
      <c r="CV61" s="195">
        <f t="shared" ca="1" si="9"/>
        <v>20.978694814913403</v>
      </c>
      <c r="CW61" s="195">
        <f t="shared" ca="1" si="9"/>
        <v>21.161287378832476</v>
      </c>
      <c r="CX61" s="195">
        <f t="shared" ca="1" si="9"/>
        <v>21.343879942751553</v>
      </c>
      <c r="CY61" s="195">
        <f t="shared" ca="1" si="9"/>
        <v>21.533776209227391</v>
      </c>
      <c r="CZ61" s="195">
        <f t="shared" ca="1" si="9"/>
        <v>21.723672475703228</v>
      </c>
      <c r="DA61" s="195">
        <f t="shared" ca="1" si="9"/>
        <v>21.913568742179066</v>
      </c>
      <c r="DB61" s="195">
        <f t="shared" ca="1" si="9"/>
        <v>22.103465008654904</v>
      </c>
      <c r="DC61" s="195">
        <f t="shared" ca="1" si="9"/>
        <v>22.293361275130742</v>
      </c>
      <c r="DD61" s="195">
        <f t="shared" ca="1" si="9"/>
        <v>22.48325754160658</v>
      </c>
      <c r="DE61" s="195">
        <f t="shared" ca="1" si="9"/>
        <v>22.673153808082418</v>
      </c>
      <c r="DF61" s="195">
        <f t="shared" ca="1" si="9"/>
        <v>22.863050074558256</v>
      </c>
      <c r="DG61" s="195">
        <f t="shared" ca="1" si="9"/>
        <v>23.052946341034094</v>
      </c>
      <c r="DH61" s="195">
        <f t="shared" ca="1" si="9"/>
        <v>23.242842607509932</v>
      </c>
      <c r="DI61" s="195">
        <f t="shared" ca="1" si="9"/>
        <v>23.43273887398577</v>
      </c>
      <c r="DJ61" s="195">
        <f t="shared" ca="1" si="9"/>
        <v>23.622635140461608</v>
      </c>
      <c r="DK61" s="195">
        <f t="shared" ca="1" si="9"/>
        <v>23.820127257596479</v>
      </c>
      <c r="DL61" s="195">
        <f t="shared" ca="1" si="9"/>
        <v>24.01761937473135</v>
      </c>
      <c r="DM61" s="195">
        <f t="shared" ca="1" si="9"/>
        <v>24.215111491866221</v>
      </c>
      <c r="DN61" s="195">
        <f t="shared" ca="1" si="9"/>
        <v>24.412603609001096</v>
      </c>
      <c r="DO61" s="195">
        <f t="shared" ca="1" si="9"/>
        <v>24.610095726135967</v>
      </c>
      <c r="DP61" s="195">
        <f t="shared" ca="1" si="9"/>
        <v>24.807587843270838</v>
      </c>
      <c r="DQ61" s="195">
        <f t="shared" ca="1" si="9"/>
        <v>25.005079960405713</v>
      </c>
      <c r="DR61" s="195">
        <f t="shared" ca="1" si="9"/>
        <v>25.202572077540584</v>
      </c>
      <c r="DS61" s="195">
        <f t="shared" ca="1" si="9"/>
        <v>25.400064194675455</v>
      </c>
      <c r="DT61" s="195">
        <f t="shared" ca="1" si="9"/>
        <v>25.597556311810326</v>
      </c>
      <c r="DU61" s="195">
        <f t="shared" ca="1" si="9"/>
        <v>25.795048428945201</v>
      </c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</row>
    <row r="62" spans="1:145" s="378" customFormat="1" ht="20.25" customHeight="1">
      <c r="A62" s="182"/>
      <c r="B62" s="182"/>
      <c r="C62" s="376"/>
      <c r="D62" s="180"/>
      <c r="E62" s="377"/>
      <c r="F62" s="379">
        <f ca="1">E62+F61</f>
        <v>6</v>
      </c>
      <c r="G62" s="379">
        <f t="shared" ref="G62:J62" ca="1" si="10">F62+G61</f>
        <v>12.138888888888889</v>
      </c>
      <c r="H62" s="379">
        <f t="shared" ca="1" si="10"/>
        <v>18.416666666666668</v>
      </c>
      <c r="I62" s="379">
        <f t="shared" ca="1" si="10"/>
        <v>24.833333333333336</v>
      </c>
      <c r="J62" s="379">
        <f t="shared" ca="1" si="10"/>
        <v>31.388888888888893</v>
      </c>
      <c r="K62" s="379">
        <f ca="1">J62+K61</f>
        <v>38.083333333333336</v>
      </c>
      <c r="L62" s="379">
        <f t="shared" ref="L62:BW62" ca="1" si="11">K62+L61</f>
        <v>44.916666666666671</v>
      </c>
      <c r="M62" s="379">
        <f t="shared" ca="1" si="11"/>
        <v>51.888888888888893</v>
      </c>
      <c r="N62" s="379">
        <f t="shared" ca="1" si="11"/>
        <v>59</v>
      </c>
      <c r="O62" s="379">
        <f t="shared" ca="1" si="11"/>
        <v>66.25</v>
      </c>
      <c r="P62" s="379">
        <f t="shared" ca="1" si="11"/>
        <v>73.638888888888886</v>
      </c>
      <c r="Q62" s="379">
        <f t="shared" ca="1" si="11"/>
        <v>81.166666666666657</v>
      </c>
      <c r="R62" s="379">
        <f t="shared" ca="1" si="11"/>
        <v>88.833333333333329</v>
      </c>
      <c r="S62" s="379">
        <f t="shared" ca="1" si="11"/>
        <v>96.644305555555547</v>
      </c>
      <c r="T62" s="379">
        <f t="shared" ca="1" si="11"/>
        <v>104.59958333333333</v>
      </c>
      <c r="U62" s="379">
        <f t="shared" ca="1" si="11"/>
        <v>112.69916666666666</v>
      </c>
      <c r="V62" s="379">
        <f t="shared" ca="1" si="11"/>
        <v>120.94305555555555</v>
      </c>
      <c r="W62" s="379">
        <f t="shared" ca="1" si="11"/>
        <v>129.33124999999998</v>
      </c>
      <c r="X62" s="379">
        <f t="shared" ca="1" si="11"/>
        <v>137.86374999999998</v>
      </c>
      <c r="Y62" s="379">
        <f t="shared" ca="1" si="11"/>
        <v>146.54055555555553</v>
      </c>
      <c r="Z62" s="379">
        <f t="shared" ca="1" si="11"/>
        <v>155.36166666666665</v>
      </c>
      <c r="AA62" s="379">
        <f t="shared" ca="1" si="11"/>
        <v>164.32708333333332</v>
      </c>
      <c r="AB62" s="379">
        <f t="shared" ca="1" si="11"/>
        <v>173.43680555555554</v>
      </c>
      <c r="AC62" s="379">
        <f t="shared" ca="1" si="11"/>
        <v>182.6908333333333</v>
      </c>
      <c r="AD62" s="379">
        <f t="shared" ca="1" si="11"/>
        <v>192.08916666666664</v>
      </c>
      <c r="AE62" s="379">
        <f t="shared" ca="1" si="11"/>
        <v>201.63757777777775</v>
      </c>
      <c r="AF62" s="379">
        <f t="shared" ca="1" si="11"/>
        <v>211.33606666666662</v>
      </c>
      <c r="AG62" s="379">
        <f t="shared" ca="1" si="11"/>
        <v>221.1846333333333</v>
      </c>
      <c r="AH62" s="379">
        <f t="shared" ca="1" si="11"/>
        <v>231.18327777777773</v>
      </c>
      <c r="AI62" s="379">
        <f t="shared" ca="1" si="11"/>
        <v>241.33199999999997</v>
      </c>
      <c r="AJ62" s="379">
        <f t="shared" ca="1" si="11"/>
        <v>251.63079999999997</v>
      </c>
      <c r="AK62" s="379">
        <f t="shared" ca="1" si="11"/>
        <v>262.07967777777776</v>
      </c>
      <c r="AL62" s="379">
        <f t="shared" ca="1" si="11"/>
        <v>272.67863333333332</v>
      </c>
      <c r="AM62" s="379">
        <f t="shared" ca="1" si="11"/>
        <v>283.42766666666665</v>
      </c>
      <c r="AN62" s="379">
        <f t="shared" ca="1" si="11"/>
        <v>294.32677777777775</v>
      </c>
      <c r="AO62" s="379">
        <f t="shared" ca="1" si="11"/>
        <v>305.37596666666661</v>
      </c>
      <c r="AP62" s="379">
        <f t="shared" ca="1" si="11"/>
        <v>316.5752333333333</v>
      </c>
      <c r="AQ62" s="379">
        <f t="shared" ca="1" si="11"/>
        <v>327.93058088888887</v>
      </c>
      <c r="AR62" s="379">
        <f t="shared" ca="1" si="11"/>
        <v>339.44200933333332</v>
      </c>
      <c r="AS62" s="379">
        <f t="shared" ca="1" si="11"/>
        <v>351.10951866666665</v>
      </c>
      <c r="AT62" s="379">
        <f t="shared" ca="1" si="11"/>
        <v>362.93310888888885</v>
      </c>
      <c r="AU62" s="379">
        <f t="shared" ca="1" si="11"/>
        <v>374.91277999999994</v>
      </c>
      <c r="AV62" s="379">
        <f t="shared" ca="1" si="11"/>
        <v>387.04853199999991</v>
      </c>
      <c r="AW62" s="379">
        <f t="shared" ca="1" si="11"/>
        <v>399.34036488888881</v>
      </c>
      <c r="AX62" s="379">
        <f t="shared" ca="1" si="11"/>
        <v>411.7882786666666</v>
      </c>
      <c r="AY62" s="379">
        <f t="shared" ca="1" si="11"/>
        <v>424.39227333333326</v>
      </c>
      <c r="AZ62" s="379">
        <f t="shared" ca="1" si="11"/>
        <v>437.15234888888881</v>
      </c>
      <c r="BA62" s="379">
        <f t="shared" ca="1" si="11"/>
        <v>450.06850533333323</v>
      </c>
      <c r="BB62" s="379">
        <f t="shared" ca="1" si="11"/>
        <v>463.14074266666654</v>
      </c>
      <c r="BC62" s="379">
        <f t="shared" ca="1" si="11"/>
        <v>476.37530412444431</v>
      </c>
      <c r="BD62" s="379">
        <f t="shared" ca="1" si="11"/>
        <v>489.77218970666655</v>
      </c>
      <c r="BE62" s="379">
        <f t="shared" ca="1" si="11"/>
        <v>503.3313994133332</v>
      </c>
      <c r="BF62" s="379">
        <f t="shared" ca="1" si="11"/>
        <v>517.05293324444426</v>
      </c>
      <c r="BG62" s="379">
        <f t="shared" ca="1" si="11"/>
        <v>530.93679119999979</v>
      </c>
      <c r="BH62" s="379">
        <f t="shared" ca="1" si="11"/>
        <v>544.98297327999978</v>
      </c>
      <c r="BI62" s="379">
        <f t="shared" ca="1" si="11"/>
        <v>559.19147948444424</v>
      </c>
      <c r="BJ62" s="379">
        <f t="shared" ca="1" si="11"/>
        <v>573.56230981333317</v>
      </c>
      <c r="BK62" s="379">
        <f t="shared" ca="1" si="11"/>
        <v>588.09546426666645</v>
      </c>
      <c r="BL62" s="379">
        <f t="shared" ca="1" si="11"/>
        <v>602.7909428444442</v>
      </c>
      <c r="BM62" s="379">
        <f t="shared" ca="1" si="11"/>
        <v>617.64874554666642</v>
      </c>
      <c r="BN62" s="379">
        <f t="shared" ca="1" si="11"/>
        <v>632.6688723733331</v>
      </c>
      <c r="BO62" s="379">
        <f t="shared" ca="1" si="11"/>
        <v>647.85781628942198</v>
      </c>
      <c r="BP62" s="379">
        <f t="shared" ca="1" si="11"/>
        <v>663.21557729493304</v>
      </c>
      <c r="BQ62" s="379">
        <f t="shared" ca="1" si="11"/>
        <v>678.74215538986641</v>
      </c>
      <c r="BR62" s="379">
        <f t="shared" ca="1" si="11"/>
        <v>694.43755057422197</v>
      </c>
      <c r="BS62" s="379">
        <f t="shared" ca="1" si="11"/>
        <v>710.30176284799973</v>
      </c>
      <c r="BT62" s="379">
        <f t="shared" ca="1" si="11"/>
        <v>726.33479221119967</v>
      </c>
      <c r="BU62" s="379">
        <f t="shared" ca="1" si="11"/>
        <v>742.53663866382192</v>
      </c>
      <c r="BV62" s="379">
        <f t="shared" ca="1" si="11"/>
        <v>758.90730220586636</v>
      </c>
      <c r="BW62" s="379">
        <f t="shared" ca="1" si="11"/>
        <v>775.44678283733299</v>
      </c>
      <c r="BX62" s="379">
        <f t="shared" ref="BX62:DU62" ca="1" si="12">BW62+BX61</f>
        <v>792.15508055822193</v>
      </c>
      <c r="BY62" s="379">
        <f t="shared" ca="1" si="12"/>
        <v>809.03219536853305</v>
      </c>
      <c r="BZ62" s="379">
        <f t="shared" ca="1" si="12"/>
        <v>826.07812726826637</v>
      </c>
      <c r="CA62" s="379">
        <f t="shared" ca="1" si="12"/>
        <v>843.29962894099879</v>
      </c>
      <c r="CB62" s="379">
        <f t="shared" ca="1" si="12"/>
        <v>860.6967003867303</v>
      </c>
      <c r="CC62" s="379">
        <f t="shared" ca="1" si="12"/>
        <v>878.26934160546091</v>
      </c>
      <c r="CD62" s="379">
        <f t="shared" ca="1" si="12"/>
        <v>896.01755259719062</v>
      </c>
      <c r="CE62" s="379">
        <f t="shared" ca="1" si="12"/>
        <v>913.94133336191953</v>
      </c>
      <c r="CF62" s="379">
        <f t="shared" ca="1" si="12"/>
        <v>932.04068389964755</v>
      </c>
      <c r="CG62" s="379">
        <f t="shared" ca="1" si="12"/>
        <v>950.31560421037466</v>
      </c>
      <c r="CH62" s="379">
        <f t="shared" ca="1" si="12"/>
        <v>968.76609429410087</v>
      </c>
      <c r="CI62" s="379">
        <f t="shared" ca="1" si="12"/>
        <v>987.39215415082617</v>
      </c>
      <c r="CJ62" s="379">
        <f t="shared" ca="1" si="12"/>
        <v>1006.1937837805506</v>
      </c>
      <c r="CK62" s="379">
        <f t="shared" ca="1" si="12"/>
        <v>1025.1709831832741</v>
      </c>
      <c r="CL62" s="379">
        <f t="shared" ca="1" si="12"/>
        <v>1044.3237523589967</v>
      </c>
      <c r="CM62" s="379">
        <f t="shared" ca="1" si="12"/>
        <v>1063.6591140986384</v>
      </c>
      <c r="CN62" s="379">
        <f t="shared" ca="1" si="12"/>
        <v>1083.1770684021992</v>
      </c>
      <c r="CO62" s="379">
        <f t="shared" ca="1" si="12"/>
        <v>1102.8776152696792</v>
      </c>
      <c r="CP62" s="379">
        <f t="shared" ca="1" si="12"/>
        <v>1122.760754701078</v>
      </c>
      <c r="CQ62" s="379">
        <f t="shared" ca="1" si="12"/>
        <v>1142.8264866963959</v>
      </c>
      <c r="CR62" s="379">
        <f t="shared" ca="1" si="12"/>
        <v>1163.074811255633</v>
      </c>
      <c r="CS62" s="379">
        <f t="shared" ca="1" si="12"/>
        <v>1183.5057283787892</v>
      </c>
      <c r="CT62" s="379">
        <f t="shared" ca="1" si="12"/>
        <v>1204.1192380658645</v>
      </c>
      <c r="CU62" s="379">
        <f t="shared" ca="1" si="12"/>
        <v>1224.9153403168589</v>
      </c>
      <c r="CV62" s="379">
        <f t="shared" ca="1" si="12"/>
        <v>1245.8940351317722</v>
      </c>
      <c r="CW62" s="379">
        <f t="shared" ca="1" si="12"/>
        <v>1267.0553225106046</v>
      </c>
      <c r="CX62" s="379">
        <f t="shared" ca="1" si="12"/>
        <v>1288.3992024533561</v>
      </c>
      <c r="CY62" s="379">
        <f t="shared" ca="1" si="12"/>
        <v>1309.9329786625835</v>
      </c>
      <c r="CZ62" s="379">
        <f t="shared" ca="1" si="12"/>
        <v>1331.6566511382869</v>
      </c>
      <c r="DA62" s="379">
        <f t="shared" ca="1" si="12"/>
        <v>1353.5702198804659</v>
      </c>
      <c r="DB62" s="379">
        <f t="shared" ca="1" si="12"/>
        <v>1375.6736848891208</v>
      </c>
      <c r="DC62" s="379">
        <f t="shared" ca="1" si="12"/>
        <v>1397.9670461642515</v>
      </c>
      <c r="DD62" s="379">
        <f t="shared" ca="1" si="12"/>
        <v>1420.4503037058582</v>
      </c>
      <c r="DE62" s="379">
        <f t="shared" ca="1" si="12"/>
        <v>1443.1234575139406</v>
      </c>
      <c r="DF62" s="379">
        <f t="shared" ca="1" si="12"/>
        <v>1465.9865075884989</v>
      </c>
      <c r="DG62" s="379">
        <f t="shared" ca="1" si="12"/>
        <v>1489.039453929533</v>
      </c>
      <c r="DH62" s="379">
        <f t="shared" ca="1" si="12"/>
        <v>1512.2822965370428</v>
      </c>
      <c r="DI62" s="379">
        <f t="shared" ca="1" si="12"/>
        <v>1535.7150354110286</v>
      </c>
      <c r="DJ62" s="379">
        <f t="shared" ca="1" si="12"/>
        <v>1559.3376705514902</v>
      </c>
      <c r="DK62" s="379">
        <f t="shared" ca="1" si="12"/>
        <v>1583.1577978090866</v>
      </c>
      <c r="DL62" s="379">
        <f t="shared" ca="1" si="12"/>
        <v>1607.1754171838179</v>
      </c>
      <c r="DM62" s="379">
        <f t="shared" ca="1" si="12"/>
        <v>1631.3905286756842</v>
      </c>
      <c r="DN62" s="379">
        <f t="shared" ca="1" si="12"/>
        <v>1655.8031322846853</v>
      </c>
      <c r="DO62" s="379">
        <f t="shared" ca="1" si="12"/>
        <v>1680.4132280108213</v>
      </c>
      <c r="DP62" s="379">
        <f t="shared" ca="1" si="12"/>
        <v>1705.2208158540921</v>
      </c>
      <c r="DQ62" s="379">
        <f t="shared" ca="1" si="12"/>
        <v>1730.2258958144978</v>
      </c>
      <c r="DR62" s="379">
        <f t="shared" ca="1" si="12"/>
        <v>1755.4284678920383</v>
      </c>
      <c r="DS62" s="379">
        <f t="shared" ca="1" si="12"/>
        <v>1780.8285320867137</v>
      </c>
      <c r="DT62" s="379">
        <f t="shared" ca="1" si="12"/>
        <v>1806.4260883985241</v>
      </c>
      <c r="DU62" s="379">
        <f t="shared" ca="1" si="12"/>
        <v>1832.2211368274693</v>
      </c>
      <c r="DV62" s="182"/>
      <c r="DW62" s="182"/>
      <c r="DX62" s="182"/>
      <c r="DY62" s="182"/>
      <c r="DZ62" s="182"/>
      <c r="EA62" s="182"/>
      <c r="EB62" s="182"/>
      <c r="EC62" s="182"/>
      <c r="ED62" s="182"/>
      <c r="EE62" s="182"/>
      <c r="EF62" s="182"/>
      <c r="EG62" s="182"/>
      <c r="EH62" s="182"/>
      <c r="EI62" s="182"/>
      <c r="EJ62" s="182"/>
      <c r="EK62" s="182"/>
      <c r="EL62" s="182"/>
      <c r="EM62" s="182"/>
      <c r="EN62" s="182"/>
      <c r="EO62" s="182"/>
    </row>
    <row r="63" spans="1:145" ht="13.5" customHeight="1">
      <c r="A63" s="21"/>
      <c r="B63" s="43" t="s">
        <v>418</v>
      </c>
      <c r="C63" s="44"/>
      <c r="D63" s="175"/>
      <c r="E63" s="176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  <c r="BH63" s="44"/>
      <c r="BI63" s="44"/>
      <c r="BJ63" s="44"/>
      <c r="BK63" s="44"/>
      <c r="BL63" s="44"/>
      <c r="BM63" s="44"/>
      <c r="BN63" s="44"/>
      <c r="BO63" s="44"/>
      <c r="BP63" s="44"/>
      <c r="BQ63" s="44"/>
      <c r="BR63" s="44"/>
      <c r="BS63" s="44"/>
      <c r="BT63" s="44"/>
      <c r="BU63" s="44"/>
      <c r="BV63" s="44"/>
      <c r="BW63" s="44"/>
      <c r="BX63" s="44"/>
      <c r="BY63" s="44"/>
      <c r="BZ63" s="44"/>
      <c r="CA63" s="44"/>
      <c r="CB63" s="44"/>
      <c r="CC63" s="44"/>
      <c r="CD63" s="44"/>
      <c r="CE63" s="44"/>
      <c r="CF63" s="44"/>
      <c r="CG63" s="44"/>
      <c r="CH63" s="44"/>
      <c r="CI63" s="44"/>
      <c r="CJ63" s="44"/>
      <c r="CK63" s="44"/>
      <c r="CL63" s="44"/>
      <c r="CM63" s="44"/>
      <c r="CN63" s="44"/>
      <c r="CO63" s="44"/>
      <c r="CP63" s="44"/>
      <c r="CQ63" s="44"/>
      <c r="CR63" s="44"/>
      <c r="CS63" s="44"/>
      <c r="CT63" s="44"/>
      <c r="CU63" s="44"/>
      <c r="CV63" s="44"/>
      <c r="CW63" s="44"/>
      <c r="CX63" s="44"/>
      <c r="CY63" s="44"/>
      <c r="CZ63" s="44"/>
      <c r="DA63" s="44"/>
      <c r="DB63" s="44"/>
      <c r="DC63" s="44"/>
      <c r="DD63" s="44"/>
      <c r="DE63" s="44"/>
      <c r="DF63" s="44"/>
      <c r="DG63" s="44"/>
      <c r="DH63" s="44"/>
      <c r="DI63" s="44"/>
      <c r="DJ63" s="44"/>
      <c r="DK63" s="44"/>
      <c r="DL63" s="44"/>
      <c r="DM63" s="44"/>
      <c r="DN63" s="44"/>
      <c r="DO63" s="44"/>
      <c r="DP63" s="44"/>
      <c r="DQ63" s="44"/>
      <c r="DR63" s="44"/>
      <c r="DS63" s="44"/>
      <c r="DT63" s="44"/>
      <c r="DU63" s="44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</row>
    <row r="64" spans="1:145" ht="14.25" customHeight="1">
      <c r="A64" s="21"/>
      <c r="B64" s="21"/>
      <c r="C64" s="21"/>
      <c r="D64" s="79"/>
      <c r="E64" s="62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</row>
    <row r="65" spans="1:145" ht="14.25" customHeight="1">
      <c r="A65" s="21"/>
      <c r="B65" s="21"/>
      <c r="C65" s="62" t="s">
        <v>419</v>
      </c>
      <c r="D65" s="99" t="s">
        <v>77</v>
      </c>
      <c r="E65" s="62"/>
      <c r="F65" s="195">
        <f>SUM(F66:F68)</f>
        <v>0</v>
      </c>
      <c r="G65" s="195">
        <f t="shared" ref="G65:DU65" si="13">SUM(G66:G68)</f>
        <v>0</v>
      </c>
      <c r="H65" s="195">
        <f t="shared" si="13"/>
        <v>0</v>
      </c>
      <c r="I65" s="195">
        <f t="shared" si="13"/>
        <v>0</v>
      </c>
      <c r="J65" s="195">
        <f t="shared" si="13"/>
        <v>0</v>
      </c>
      <c r="K65" s="195">
        <f t="shared" si="13"/>
        <v>0</v>
      </c>
      <c r="L65" s="195">
        <f t="shared" si="13"/>
        <v>0</v>
      </c>
      <c r="M65" s="195">
        <f t="shared" si="13"/>
        <v>0</v>
      </c>
      <c r="N65" s="195">
        <f t="shared" si="13"/>
        <v>0</v>
      </c>
      <c r="O65" s="195">
        <f t="shared" si="13"/>
        <v>0</v>
      </c>
      <c r="P65" s="195">
        <f t="shared" si="13"/>
        <v>0</v>
      </c>
      <c r="Q65" s="195">
        <f t="shared" si="13"/>
        <v>0</v>
      </c>
      <c r="R65" s="195">
        <f t="shared" si="13"/>
        <v>0</v>
      </c>
      <c r="S65" s="195">
        <f t="shared" si="13"/>
        <v>0</v>
      </c>
      <c r="T65" s="195">
        <f t="shared" si="13"/>
        <v>0</v>
      </c>
      <c r="U65" s="195">
        <f t="shared" si="13"/>
        <v>0</v>
      </c>
      <c r="V65" s="195">
        <f t="shared" si="13"/>
        <v>0</v>
      </c>
      <c r="W65" s="195">
        <f t="shared" si="13"/>
        <v>0</v>
      </c>
      <c r="X65" s="195">
        <f t="shared" si="13"/>
        <v>0</v>
      </c>
      <c r="Y65" s="195">
        <f t="shared" si="13"/>
        <v>0</v>
      </c>
      <c r="Z65" s="195">
        <f t="shared" si="13"/>
        <v>0</v>
      </c>
      <c r="AA65" s="195">
        <f t="shared" si="13"/>
        <v>0</v>
      </c>
      <c r="AB65" s="195">
        <f t="shared" si="13"/>
        <v>0</v>
      </c>
      <c r="AC65" s="195">
        <f t="shared" si="13"/>
        <v>0</v>
      </c>
      <c r="AD65" s="195">
        <f t="shared" si="13"/>
        <v>0</v>
      </c>
      <c r="AE65" s="195">
        <f t="shared" si="13"/>
        <v>0</v>
      </c>
      <c r="AF65" s="195">
        <f t="shared" si="13"/>
        <v>0</v>
      </c>
      <c r="AG65" s="195">
        <f t="shared" si="13"/>
        <v>0</v>
      </c>
      <c r="AH65" s="195">
        <f t="shared" si="13"/>
        <v>0</v>
      </c>
      <c r="AI65" s="195">
        <f t="shared" si="13"/>
        <v>0</v>
      </c>
      <c r="AJ65" s="195">
        <f t="shared" si="13"/>
        <v>0</v>
      </c>
      <c r="AK65" s="195">
        <f t="shared" si="13"/>
        <v>0</v>
      </c>
      <c r="AL65" s="195">
        <f t="shared" si="13"/>
        <v>0</v>
      </c>
      <c r="AM65" s="195">
        <f t="shared" si="13"/>
        <v>0</v>
      </c>
      <c r="AN65" s="195">
        <f t="shared" si="13"/>
        <v>0</v>
      </c>
      <c r="AO65" s="195">
        <f t="shared" si="13"/>
        <v>0</v>
      </c>
      <c r="AP65" s="195">
        <f t="shared" si="13"/>
        <v>0</v>
      </c>
      <c r="AQ65" s="195">
        <f t="shared" si="13"/>
        <v>0</v>
      </c>
      <c r="AR65" s="195">
        <f t="shared" si="13"/>
        <v>0</v>
      </c>
      <c r="AS65" s="195">
        <f t="shared" si="13"/>
        <v>0</v>
      </c>
      <c r="AT65" s="195">
        <f t="shared" si="13"/>
        <v>0</v>
      </c>
      <c r="AU65" s="195">
        <f t="shared" si="13"/>
        <v>0</v>
      </c>
      <c r="AV65" s="195">
        <f t="shared" si="13"/>
        <v>0</v>
      </c>
      <c r="AW65" s="195">
        <f t="shared" si="13"/>
        <v>0</v>
      </c>
      <c r="AX65" s="195">
        <f t="shared" si="13"/>
        <v>0</v>
      </c>
      <c r="AY65" s="195">
        <f t="shared" si="13"/>
        <v>0</v>
      </c>
      <c r="AZ65" s="195">
        <f t="shared" si="13"/>
        <v>0</v>
      </c>
      <c r="BA65" s="195">
        <f t="shared" si="13"/>
        <v>0</v>
      </c>
      <c r="BB65" s="195">
        <f t="shared" si="13"/>
        <v>0</v>
      </c>
      <c r="BC65" s="195">
        <f t="shared" si="13"/>
        <v>0</v>
      </c>
      <c r="BD65" s="195">
        <f t="shared" si="13"/>
        <v>0</v>
      </c>
      <c r="BE65" s="195">
        <f t="shared" si="13"/>
        <v>0</v>
      </c>
      <c r="BF65" s="195">
        <f t="shared" si="13"/>
        <v>0</v>
      </c>
      <c r="BG65" s="195">
        <f t="shared" si="13"/>
        <v>0</v>
      </c>
      <c r="BH65" s="195">
        <f t="shared" si="13"/>
        <v>0</v>
      </c>
      <c r="BI65" s="195">
        <f t="shared" si="13"/>
        <v>0</v>
      </c>
      <c r="BJ65" s="195">
        <f t="shared" si="13"/>
        <v>0</v>
      </c>
      <c r="BK65" s="195">
        <f t="shared" si="13"/>
        <v>0</v>
      </c>
      <c r="BL65" s="195">
        <f t="shared" si="13"/>
        <v>0</v>
      </c>
      <c r="BM65" s="195">
        <f t="shared" si="13"/>
        <v>0</v>
      </c>
      <c r="BN65" s="195">
        <f t="shared" si="13"/>
        <v>0</v>
      </c>
      <c r="BO65" s="195">
        <f t="shared" si="13"/>
        <v>0</v>
      </c>
      <c r="BP65" s="195">
        <f t="shared" si="13"/>
        <v>0</v>
      </c>
      <c r="BQ65" s="195">
        <f t="shared" si="13"/>
        <v>0</v>
      </c>
      <c r="BR65" s="195">
        <f t="shared" si="13"/>
        <v>0</v>
      </c>
      <c r="BS65" s="195">
        <f t="shared" si="13"/>
        <v>0</v>
      </c>
      <c r="BT65" s="195">
        <f t="shared" si="13"/>
        <v>0</v>
      </c>
      <c r="BU65" s="195">
        <f t="shared" si="13"/>
        <v>0</v>
      </c>
      <c r="BV65" s="195">
        <f t="shared" si="13"/>
        <v>0</v>
      </c>
      <c r="BW65" s="195">
        <f t="shared" si="13"/>
        <v>0</v>
      </c>
      <c r="BX65" s="195">
        <f t="shared" si="13"/>
        <v>0</v>
      </c>
      <c r="BY65" s="195">
        <f t="shared" si="13"/>
        <v>0</v>
      </c>
      <c r="BZ65" s="195">
        <f t="shared" si="13"/>
        <v>0</v>
      </c>
      <c r="CA65" s="195">
        <f t="shared" si="13"/>
        <v>0</v>
      </c>
      <c r="CB65" s="195">
        <f t="shared" si="13"/>
        <v>0</v>
      </c>
      <c r="CC65" s="195">
        <f t="shared" si="13"/>
        <v>0</v>
      </c>
      <c r="CD65" s="195">
        <f t="shared" si="13"/>
        <v>0</v>
      </c>
      <c r="CE65" s="195">
        <f t="shared" si="13"/>
        <v>0</v>
      </c>
      <c r="CF65" s="195">
        <f t="shared" si="13"/>
        <v>0</v>
      </c>
      <c r="CG65" s="195">
        <f t="shared" si="13"/>
        <v>0</v>
      </c>
      <c r="CH65" s="195">
        <f t="shared" si="13"/>
        <v>0</v>
      </c>
      <c r="CI65" s="195">
        <f t="shared" si="13"/>
        <v>0</v>
      </c>
      <c r="CJ65" s="195">
        <f t="shared" si="13"/>
        <v>0</v>
      </c>
      <c r="CK65" s="195">
        <f t="shared" si="13"/>
        <v>0</v>
      </c>
      <c r="CL65" s="195">
        <f t="shared" si="13"/>
        <v>0</v>
      </c>
      <c r="CM65" s="195">
        <f t="shared" si="13"/>
        <v>0</v>
      </c>
      <c r="CN65" s="195">
        <f t="shared" si="13"/>
        <v>0</v>
      </c>
      <c r="CO65" s="195">
        <f t="shared" si="13"/>
        <v>0</v>
      </c>
      <c r="CP65" s="195">
        <f t="shared" si="13"/>
        <v>0</v>
      </c>
      <c r="CQ65" s="195">
        <f t="shared" si="13"/>
        <v>0</v>
      </c>
      <c r="CR65" s="195">
        <f t="shared" si="13"/>
        <v>0</v>
      </c>
      <c r="CS65" s="195">
        <f t="shared" si="13"/>
        <v>0</v>
      </c>
      <c r="CT65" s="195">
        <f t="shared" si="13"/>
        <v>0</v>
      </c>
      <c r="CU65" s="195">
        <f t="shared" si="13"/>
        <v>0</v>
      </c>
      <c r="CV65" s="195">
        <f t="shared" si="13"/>
        <v>0</v>
      </c>
      <c r="CW65" s="195">
        <f t="shared" si="13"/>
        <v>0</v>
      </c>
      <c r="CX65" s="195">
        <f t="shared" si="13"/>
        <v>0</v>
      </c>
      <c r="CY65" s="195">
        <f t="shared" si="13"/>
        <v>0</v>
      </c>
      <c r="CZ65" s="195">
        <f t="shared" si="13"/>
        <v>0</v>
      </c>
      <c r="DA65" s="195">
        <f t="shared" si="13"/>
        <v>0</v>
      </c>
      <c r="DB65" s="195">
        <f t="shared" si="13"/>
        <v>0</v>
      </c>
      <c r="DC65" s="195">
        <f t="shared" si="13"/>
        <v>0</v>
      </c>
      <c r="DD65" s="195">
        <f t="shared" si="13"/>
        <v>0</v>
      </c>
      <c r="DE65" s="195">
        <f t="shared" si="13"/>
        <v>0</v>
      </c>
      <c r="DF65" s="195">
        <f t="shared" si="13"/>
        <v>0</v>
      </c>
      <c r="DG65" s="195">
        <f t="shared" si="13"/>
        <v>0</v>
      </c>
      <c r="DH65" s="195">
        <f t="shared" si="13"/>
        <v>0</v>
      </c>
      <c r="DI65" s="195">
        <f t="shared" si="13"/>
        <v>0</v>
      </c>
      <c r="DJ65" s="195">
        <f t="shared" si="13"/>
        <v>0</v>
      </c>
      <c r="DK65" s="195">
        <f t="shared" si="13"/>
        <v>0</v>
      </c>
      <c r="DL65" s="195">
        <f t="shared" si="13"/>
        <v>0</v>
      </c>
      <c r="DM65" s="195">
        <f t="shared" si="13"/>
        <v>0</v>
      </c>
      <c r="DN65" s="195">
        <f t="shared" si="13"/>
        <v>0</v>
      </c>
      <c r="DO65" s="195">
        <f t="shared" si="13"/>
        <v>0</v>
      </c>
      <c r="DP65" s="195">
        <f t="shared" si="13"/>
        <v>0</v>
      </c>
      <c r="DQ65" s="195">
        <f t="shared" si="13"/>
        <v>0</v>
      </c>
      <c r="DR65" s="195">
        <f t="shared" si="13"/>
        <v>0</v>
      </c>
      <c r="DS65" s="195">
        <f t="shared" si="13"/>
        <v>0</v>
      </c>
      <c r="DT65" s="195">
        <f t="shared" si="13"/>
        <v>0</v>
      </c>
      <c r="DU65" s="195">
        <f t="shared" si="13"/>
        <v>0</v>
      </c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</row>
    <row r="66" spans="1:145" ht="14.25" customHeight="1">
      <c r="A66" s="21"/>
      <c r="B66" s="21"/>
      <c r="C66" s="64" t="str">
        <f>Inputs!C206</f>
        <v>Кредит 1</v>
      </c>
      <c r="D66" s="32" t="s">
        <v>77</v>
      </c>
      <c r="E66" s="62"/>
      <c r="F66" s="193">
        <f>Inputs!G206</f>
        <v>0</v>
      </c>
      <c r="G66" s="193">
        <f t="shared" ref="G66:DU66" si="14">F66-G71</f>
        <v>0</v>
      </c>
      <c r="H66" s="193">
        <f t="shared" si="14"/>
        <v>0</v>
      </c>
      <c r="I66" s="193">
        <f t="shared" si="14"/>
        <v>0</v>
      </c>
      <c r="J66" s="193">
        <f t="shared" si="14"/>
        <v>0</v>
      </c>
      <c r="K66" s="193">
        <f t="shared" si="14"/>
        <v>0</v>
      </c>
      <c r="L66" s="193">
        <f t="shared" si="14"/>
        <v>0</v>
      </c>
      <c r="M66" s="193">
        <f t="shared" si="14"/>
        <v>0</v>
      </c>
      <c r="N66" s="193">
        <f t="shared" si="14"/>
        <v>0</v>
      </c>
      <c r="O66" s="193">
        <f t="shared" si="14"/>
        <v>0</v>
      </c>
      <c r="P66" s="193">
        <f t="shared" si="14"/>
        <v>0</v>
      </c>
      <c r="Q66" s="193">
        <f t="shared" si="14"/>
        <v>0</v>
      </c>
      <c r="R66" s="193">
        <f t="shared" si="14"/>
        <v>0</v>
      </c>
      <c r="S66" s="193">
        <f t="shared" si="14"/>
        <v>0</v>
      </c>
      <c r="T66" s="193">
        <f t="shared" si="14"/>
        <v>0</v>
      </c>
      <c r="U66" s="193">
        <f t="shared" si="14"/>
        <v>0</v>
      </c>
      <c r="V66" s="193">
        <f t="shared" si="14"/>
        <v>0</v>
      </c>
      <c r="W66" s="193">
        <f t="shared" si="14"/>
        <v>0</v>
      </c>
      <c r="X66" s="193">
        <f t="shared" si="14"/>
        <v>0</v>
      </c>
      <c r="Y66" s="193">
        <f t="shared" si="14"/>
        <v>0</v>
      </c>
      <c r="Z66" s="193">
        <f t="shared" si="14"/>
        <v>0</v>
      </c>
      <c r="AA66" s="193">
        <f t="shared" si="14"/>
        <v>0</v>
      </c>
      <c r="AB66" s="193">
        <f t="shared" si="14"/>
        <v>0</v>
      </c>
      <c r="AC66" s="193">
        <f t="shared" si="14"/>
        <v>0</v>
      </c>
      <c r="AD66" s="193">
        <f t="shared" si="14"/>
        <v>0</v>
      </c>
      <c r="AE66" s="193">
        <f t="shared" si="14"/>
        <v>0</v>
      </c>
      <c r="AF66" s="193">
        <f t="shared" si="14"/>
        <v>0</v>
      </c>
      <c r="AG66" s="193">
        <f t="shared" si="14"/>
        <v>0</v>
      </c>
      <c r="AH66" s="193">
        <f t="shared" si="14"/>
        <v>0</v>
      </c>
      <c r="AI66" s="193">
        <f t="shared" si="14"/>
        <v>0</v>
      </c>
      <c r="AJ66" s="193">
        <f t="shared" si="14"/>
        <v>0</v>
      </c>
      <c r="AK66" s="193">
        <f t="shared" si="14"/>
        <v>0</v>
      </c>
      <c r="AL66" s="193">
        <f t="shared" si="14"/>
        <v>0</v>
      </c>
      <c r="AM66" s="193">
        <f t="shared" si="14"/>
        <v>0</v>
      </c>
      <c r="AN66" s="193">
        <f t="shared" si="14"/>
        <v>0</v>
      </c>
      <c r="AO66" s="193">
        <f t="shared" si="14"/>
        <v>0</v>
      </c>
      <c r="AP66" s="193">
        <f t="shared" si="14"/>
        <v>0</v>
      </c>
      <c r="AQ66" s="193">
        <f t="shared" si="14"/>
        <v>0</v>
      </c>
      <c r="AR66" s="193">
        <f t="shared" si="14"/>
        <v>0</v>
      </c>
      <c r="AS66" s="193">
        <f t="shared" si="14"/>
        <v>0</v>
      </c>
      <c r="AT66" s="193">
        <f t="shared" si="14"/>
        <v>0</v>
      </c>
      <c r="AU66" s="193">
        <f t="shared" si="14"/>
        <v>0</v>
      </c>
      <c r="AV66" s="193">
        <f t="shared" si="14"/>
        <v>0</v>
      </c>
      <c r="AW66" s="193">
        <f t="shared" si="14"/>
        <v>0</v>
      </c>
      <c r="AX66" s="193">
        <f t="shared" si="14"/>
        <v>0</v>
      </c>
      <c r="AY66" s="193">
        <f t="shared" si="14"/>
        <v>0</v>
      </c>
      <c r="AZ66" s="193">
        <f t="shared" si="14"/>
        <v>0</v>
      </c>
      <c r="BA66" s="193">
        <f t="shared" si="14"/>
        <v>0</v>
      </c>
      <c r="BB66" s="193">
        <f t="shared" si="14"/>
        <v>0</v>
      </c>
      <c r="BC66" s="193">
        <f t="shared" si="14"/>
        <v>0</v>
      </c>
      <c r="BD66" s="193">
        <f t="shared" si="14"/>
        <v>0</v>
      </c>
      <c r="BE66" s="193">
        <f t="shared" si="14"/>
        <v>0</v>
      </c>
      <c r="BF66" s="193">
        <f t="shared" si="14"/>
        <v>0</v>
      </c>
      <c r="BG66" s="193">
        <f t="shared" si="14"/>
        <v>0</v>
      </c>
      <c r="BH66" s="193">
        <f t="shared" si="14"/>
        <v>0</v>
      </c>
      <c r="BI66" s="193">
        <f t="shared" si="14"/>
        <v>0</v>
      </c>
      <c r="BJ66" s="193">
        <f t="shared" si="14"/>
        <v>0</v>
      </c>
      <c r="BK66" s="193">
        <f t="shared" si="14"/>
        <v>0</v>
      </c>
      <c r="BL66" s="193">
        <f t="shared" si="14"/>
        <v>0</v>
      </c>
      <c r="BM66" s="193">
        <f t="shared" si="14"/>
        <v>0</v>
      </c>
      <c r="BN66" s="193">
        <f t="shared" si="14"/>
        <v>0</v>
      </c>
      <c r="BO66" s="193">
        <f t="shared" si="14"/>
        <v>0</v>
      </c>
      <c r="BP66" s="193">
        <f t="shared" si="14"/>
        <v>0</v>
      </c>
      <c r="BQ66" s="193">
        <f t="shared" si="14"/>
        <v>0</v>
      </c>
      <c r="BR66" s="193">
        <f t="shared" si="14"/>
        <v>0</v>
      </c>
      <c r="BS66" s="193">
        <f t="shared" si="14"/>
        <v>0</v>
      </c>
      <c r="BT66" s="193">
        <f t="shared" si="14"/>
        <v>0</v>
      </c>
      <c r="BU66" s="193">
        <f t="shared" si="14"/>
        <v>0</v>
      </c>
      <c r="BV66" s="193">
        <f t="shared" si="14"/>
        <v>0</v>
      </c>
      <c r="BW66" s="193">
        <f t="shared" si="14"/>
        <v>0</v>
      </c>
      <c r="BX66" s="193">
        <f t="shared" si="14"/>
        <v>0</v>
      </c>
      <c r="BY66" s="193">
        <f t="shared" si="14"/>
        <v>0</v>
      </c>
      <c r="BZ66" s="193">
        <f t="shared" si="14"/>
        <v>0</v>
      </c>
      <c r="CA66" s="193">
        <f t="shared" si="14"/>
        <v>0</v>
      </c>
      <c r="CB66" s="193">
        <f t="shared" si="14"/>
        <v>0</v>
      </c>
      <c r="CC66" s="193">
        <f t="shared" si="14"/>
        <v>0</v>
      </c>
      <c r="CD66" s="193">
        <f t="shared" si="14"/>
        <v>0</v>
      </c>
      <c r="CE66" s="193">
        <f t="shared" si="14"/>
        <v>0</v>
      </c>
      <c r="CF66" s="193">
        <f t="shared" si="14"/>
        <v>0</v>
      </c>
      <c r="CG66" s="193">
        <f t="shared" si="14"/>
        <v>0</v>
      </c>
      <c r="CH66" s="193">
        <f t="shared" si="14"/>
        <v>0</v>
      </c>
      <c r="CI66" s="193">
        <f t="shared" si="14"/>
        <v>0</v>
      </c>
      <c r="CJ66" s="193">
        <f t="shared" si="14"/>
        <v>0</v>
      </c>
      <c r="CK66" s="193">
        <f t="shared" si="14"/>
        <v>0</v>
      </c>
      <c r="CL66" s="193">
        <f t="shared" si="14"/>
        <v>0</v>
      </c>
      <c r="CM66" s="193">
        <f t="shared" si="14"/>
        <v>0</v>
      </c>
      <c r="CN66" s="193">
        <f t="shared" si="14"/>
        <v>0</v>
      </c>
      <c r="CO66" s="193">
        <f t="shared" si="14"/>
        <v>0</v>
      </c>
      <c r="CP66" s="193">
        <f t="shared" si="14"/>
        <v>0</v>
      </c>
      <c r="CQ66" s="193">
        <f t="shared" si="14"/>
        <v>0</v>
      </c>
      <c r="CR66" s="193">
        <f t="shared" si="14"/>
        <v>0</v>
      </c>
      <c r="CS66" s="193">
        <f t="shared" si="14"/>
        <v>0</v>
      </c>
      <c r="CT66" s="193">
        <f t="shared" si="14"/>
        <v>0</v>
      </c>
      <c r="CU66" s="193">
        <f t="shared" si="14"/>
        <v>0</v>
      </c>
      <c r="CV66" s="193">
        <f t="shared" si="14"/>
        <v>0</v>
      </c>
      <c r="CW66" s="193">
        <f t="shared" si="14"/>
        <v>0</v>
      </c>
      <c r="CX66" s="193">
        <f t="shared" si="14"/>
        <v>0</v>
      </c>
      <c r="CY66" s="193">
        <f t="shared" si="14"/>
        <v>0</v>
      </c>
      <c r="CZ66" s="193">
        <f t="shared" si="14"/>
        <v>0</v>
      </c>
      <c r="DA66" s="193">
        <f t="shared" si="14"/>
        <v>0</v>
      </c>
      <c r="DB66" s="193">
        <f t="shared" si="14"/>
        <v>0</v>
      </c>
      <c r="DC66" s="193">
        <f t="shared" si="14"/>
        <v>0</v>
      </c>
      <c r="DD66" s="193">
        <f t="shared" si="14"/>
        <v>0</v>
      </c>
      <c r="DE66" s="193">
        <f t="shared" si="14"/>
        <v>0</v>
      </c>
      <c r="DF66" s="193">
        <f t="shared" si="14"/>
        <v>0</v>
      </c>
      <c r="DG66" s="193">
        <f t="shared" si="14"/>
        <v>0</v>
      </c>
      <c r="DH66" s="193">
        <f t="shared" si="14"/>
        <v>0</v>
      </c>
      <c r="DI66" s="193">
        <f t="shared" si="14"/>
        <v>0</v>
      </c>
      <c r="DJ66" s="193">
        <f t="shared" si="14"/>
        <v>0</v>
      </c>
      <c r="DK66" s="193">
        <f t="shared" si="14"/>
        <v>0</v>
      </c>
      <c r="DL66" s="193">
        <f t="shared" si="14"/>
        <v>0</v>
      </c>
      <c r="DM66" s="193">
        <f t="shared" si="14"/>
        <v>0</v>
      </c>
      <c r="DN66" s="193">
        <f t="shared" si="14"/>
        <v>0</v>
      </c>
      <c r="DO66" s="193">
        <f t="shared" si="14"/>
        <v>0</v>
      </c>
      <c r="DP66" s="193">
        <f t="shared" si="14"/>
        <v>0</v>
      </c>
      <c r="DQ66" s="193">
        <f t="shared" si="14"/>
        <v>0</v>
      </c>
      <c r="DR66" s="193">
        <f t="shared" si="14"/>
        <v>0</v>
      </c>
      <c r="DS66" s="193">
        <f t="shared" si="14"/>
        <v>0</v>
      </c>
      <c r="DT66" s="193">
        <f t="shared" si="14"/>
        <v>0</v>
      </c>
      <c r="DU66" s="193">
        <f t="shared" si="14"/>
        <v>0</v>
      </c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</row>
    <row r="67" spans="1:145" ht="14.25" customHeight="1">
      <c r="A67" s="21"/>
      <c r="B67" s="21"/>
      <c r="C67" s="64" t="str">
        <f>Inputs!C207</f>
        <v>Кредит 2</v>
      </c>
      <c r="D67" s="32" t="s">
        <v>77</v>
      </c>
      <c r="E67" s="62"/>
      <c r="F67" s="193">
        <f>Inputs!G207</f>
        <v>0</v>
      </c>
      <c r="G67" s="193">
        <f t="shared" ref="G67:DU67" si="15">F67-G72</f>
        <v>0</v>
      </c>
      <c r="H67" s="193">
        <f t="shared" si="15"/>
        <v>0</v>
      </c>
      <c r="I67" s="193">
        <f t="shared" si="15"/>
        <v>0</v>
      </c>
      <c r="J67" s="193">
        <f t="shared" si="15"/>
        <v>0</v>
      </c>
      <c r="K67" s="193">
        <f t="shared" si="15"/>
        <v>0</v>
      </c>
      <c r="L67" s="193">
        <f t="shared" si="15"/>
        <v>0</v>
      </c>
      <c r="M67" s="193">
        <f t="shared" si="15"/>
        <v>0</v>
      </c>
      <c r="N67" s="193">
        <f t="shared" si="15"/>
        <v>0</v>
      </c>
      <c r="O67" s="193">
        <f t="shared" si="15"/>
        <v>0</v>
      </c>
      <c r="P67" s="193">
        <f t="shared" si="15"/>
        <v>0</v>
      </c>
      <c r="Q67" s="193">
        <f t="shared" si="15"/>
        <v>0</v>
      </c>
      <c r="R67" s="193">
        <f t="shared" si="15"/>
        <v>0</v>
      </c>
      <c r="S67" s="193">
        <f t="shared" si="15"/>
        <v>0</v>
      </c>
      <c r="T67" s="193">
        <f t="shared" si="15"/>
        <v>0</v>
      </c>
      <c r="U67" s="193">
        <f t="shared" si="15"/>
        <v>0</v>
      </c>
      <c r="V67" s="193">
        <f t="shared" si="15"/>
        <v>0</v>
      </c>
      <c r="W67" s="193">
        <f t="shared" si="15"/>
        <v>0</v>
      </c>
      <c r="X67" s="193">
        <f t="shared" si="15"/>
        <v>0</v>
      </c>
      <c r="Y67" s="193">
        <f t="shared" si="15"/>
        <v>0</v>
      </c>
      <c r="Z67" s="193">
        <f t="shared" si="15"/>
        <v>0</v>
      </c>
      <c r="AA67" s="193">
        <f t="shared" si="15"/>
        <v>0</v>
      </c>
      <c r="AB67" s="193">
        <f t="shared" si="15"/>
        <v>0</v>
      </c>
      <c r="AC67" s="193">
        <f t="shared" si="15"/>
        <v>0</v>
      </c>
      <c r="AD67" s="193">
        <f t="shared" si="15"/>
        <v>0</v>
      </c>
      <c r="AE67" s="193">
        <f t="shared" si="15"/>
        <v>0</v>
      </c>
      <c r="AF67" s="193">
        <f t="shared" si="15"/>
        <v>0</v>
      </c>
      <c r="AG67" s="193">
        <f t="shared" si="15"/>
        <v>0</v>
      </c>
      <c r="AH67" s="193">
        <f t="shared" si="15"/>
        <v>0</v>
      </c>
      <c r="AI67" s="193">
        <f t="shared" si="15"/>
        <v>0</v>
      </c>
      <c r="AJ67" s="193">
        <f t="shared" si="15"/>
        <v>0</v>
      </c>
      <c r="AK67" s="193">
        <f t="shared" si="15"/>
        <v>0</v>
      </c>
      <c r="AL67" s="193">
        <f t="shared" si="15"/>
        <v>0</v>
      </c>
      <c r="AM67" s="193">
        <f t="shared" si="15"/>
        <v>0</v>
      </c>
      <c r="AN67" s="193">
        <f t="shared" si="15"/>
        <v>0</v>
      </c>
      <c r="AO67" s="193">
        <f t="shared" si="15"/>
        <v>0</v>
      </c>
      <c r="AP67" s="193">
        <f t="shared" si="15"/>
        <v>0</v>
      </c>
      <c r="AQ67" s="193">
        <f t="shared" si="15"/>
        <v>0</v>
      </c>
      <c r="AR67" s="193">
        <f t="shared" si="15"/>
        <v>0</v>
      </c>
      <c r="AS67" s="193">
        <f t="shared" si="15"/>
        <v>0</v>
      </c>
      <c r="AT67" s="193">
        <f t="shared" si="15"/>
        <v>0</v>
      </c>
      <c r="AU67" s="193">
        <f t="shared" si="15"/>
        <v>0</v>
      </c>
      <c r="AV67" s="193">
        <f t="shared" si="15"/>
        <v>0</v>
      </c>
      <c r="AW67" s="193">
        <f t="shared" si="15"/>
        <v>0</v>
      </c>
      <c r="AX67" s="193">
        <f t="shared" si="15"/>
        <v>0</v>
      </c>
      <c r="AY67" s="193">
        <f t="shared" si="15"/>
        <v>0</v>
      </c>
      <c r="AZ67" s="193">
        <f t="shared" si="15"/>
        <v>0</v>
      </c>
      <c r="BA67" s="193">
        <f t="shared" si="15"/>
        <v>0</v>
      </c>
      <c r="BB67" s="193">
        <f t="shared" si="15"/>
        <v>0</v>
      </c>
      <c r="BC67" s="193">
        <f t="shared" si="15"/>
        <v>0</v>
      </c>
      <c r="BD67" s="193">
        <f t="shared" si="15"/>
        <v>0</v>
      </c>
      <c r="BE67" s="193">
        <f t="shared" si="15"/>
        <v>0</v>
      </c>
      <c r="BF67" s="193">
        <f t="shared" si="15"/>
        <v>0</v>
      </c>
      <c r="BG67" s="193">
        <f t="shared" si="15"/>
        <v>0</v>
      </c>
      <c r="BH67" s="193">
        <f t="shared" si="15"/>
        <v>0</v>
      </c>
      <c r="BI67" s="193">
        <f t="shared" si="15"/>
        <v>0</v>
      </c>
      <c r="BJ67" s="193">
        <f t="shared" si="15"/>
        <v>0</v>
      </c>
      <c r="BK67" s="193">
        <f t="shared" si="15"/>
        <v>0</v>
      </c>
      <c r="BL67" s="193">
        <f t="shared" si="15"/>
        <v>0</v>
      </c>
      <c r="BM67" s="193">
        <f t="shared" si="15"/>
        <v>0</v>
      </c>
      <c r="BN67" s="193">
        <f t="shared" si="15"/>
        <v>0</v>
      </c>
      <c r="BO67" s="193">
        <f t="shared" si="15"/>
        <v>0</v>
      </c>
      <c r="BP67" s="193">
        <f t="shared" si="15"/>
        <v>0</v>
      </c>
      <c r="BQ67" s="193">
        <f t="shared" si="15"/>
        <v>0</v>
      </c>
      <c r="BR67" s="193">
        <f t="shared" si="15"/>
        <v>0</v>
      </c>
      <c r="BS67" s="193">
        <f t="shared" si="15"/>
        <v>0</v>
      </c>
      <c r="BT67" s="193">
        <f t="shared" si="15"/>
        <v>0</v>
      </c>
      <c r="BU67" s="193">
        <f t="shared" si="15"/>
        <v>0</v>
      </c>
      <c r="BV67" s="193">
        <f t="shared" si="15"/>
        <v>0</v>
      </c>
      <c r="BW67" s="193">
        <f t="shared" si="15"/>
        <v>0</v>
      </c>
      <c r="BX67" s="193">
        <f t="shared" si="15"/>
        <v>0</v>
      </c>
      <c r="BY67" s="193">
        <f t="shared" si="15"/>
        <v>0</v>
      </c>
      <c r="BZ67" s="193">
        <f t="shared" si="15"/>
        <v>0</v>
      </c>
      <c r="CA67" s="193">
        <f t="shared" si="15"/>
        <v>0</v>
      </c>
      <c r="CB67" s="193">
        <f t="shared" si="15"/>
        <v>0</v>
      </c>
      <c r="CC67" s="193">
        <f t="shared" si="15"/>
        <v>0</v>
      </c>
      <c r="CD67" s="193">
        <f t="shared" si="15"/>
        <v>0</v>
      </c>
      <c r="CE67" s="193">
        <f t="shared" si="15"/>
        <v>0</v>
      </c>
      <c r="CF67" s="193">
        <f t="shared" si="15"/>
        <v>0</v>
      </c>
      <c r="CG67" s="193">
        <f t="shared" si="15"/>
        <v>0</v>
      </c>
      <c r="CH67" s="193">
        <f t="shared" si="15"/>
        <v>0</v>
      </c>
      <c r="CI67" s="193">
        <f t="shared" si="15"/>
        <v>0</v>
      </c>
      <c r="CJ67" s="193">
        <f t="shared" si="15"/>
        <v>0</v>
      </c>
      <c r="CK67" s="193">
        <f t="shared" si="15"/>
        <v>0</v>
      </c>
      <c r="CL67" s="193">
        <f t="shared" si="15"/>
        <v>0</v>
      </c>
      <c r="CM67" s="193">
        <f t="shared" si="15"/>
        <v>0</v>
      </c>
      <c r="CN67" s="193">
        <f t="shared" si="15"/>
        <v>0</v>
      </c>
      <c r="CO67" s="193">
        <f t="shared" si="15"/>
        <v>0</v>
      </c>
      <c r="CP67" s="193">
        <f t="shared" si="15"/>
        <v>0</v>
      </c>
      <c r="CQ67" s="193">
        <f t="shared" si="15"/>
        <v>0</v>
      </c>
      <c r="CR67" s="193">
        <f t="shared" si="15"/>
        <v>0</v>
      </c>
      <c r="CS67" s="193">
        <f t="shared" si="15"/>
        <v>0</v>
      </c>
      <c r="CT67" s="193">
        <f t="shared" si="15"/>
        <v>0</v>
      </c>
      <c r="CU67" s="193">
        <f t="shared" si="15"/>
        <v>0</v>
      </c>
      <c r="CV67" s="193">
        <f t="shared" si="15"/>
        <v>0</v>
      </c>
      <c r="CW67" s="193">
        <f t="shared" si="15"/>
        <v>0</v>
      </c>
      <c r="CX67" s="193">
        <f t="shared" si="15"/>
        <v>0</v>
      </c>
      <c r="CY67" s="193">
        <f t="shared" si="15"/>
        <v>0</v>
      </c>
      <c r="CZ67" s="193">
        <f t="shared" si="15"/>
        <v>0</v>
      </c>
      <c r="DA67" s="193">
        <f t="shared" si="15"/>
        <v>0</v>
      </c>
      <c r="DB67" s="193">
        <f t="shared" si="15"/>
        <v>0</v>
      </c>
      <c r="DC67" s="193">
        <f t="shared" si="15"/>
        <v>0</v>
      </c>
      <c r="DD67" s="193">
        <f t="shared" si="15"/>
        <v>0</v>
      </c>
      <c r="DE67" s="193">
        <f t="shared" si="15"/>
        <v>0</v>
      </c>
      <c r="DF67" s="193">
        <f t="shared" si="15"/>
        <v>0</v>
      </c>
      <c r="DG67" s="193">
        <f t="shared" si="15"/>
        <v>0</v>
      </c>
      <c r="DH67" s="193">
        <f t="shared" si="15"/>
        <v>0</v>
      </c>
      <c r="DI67" s="193">
        <f t="shared" si="15"/>
        <v>0</v>
      </c>
      <c r="DJ67" s="193">
        <f t="shared" si="15"/>
        <v>0</v>
      </c>
      <c r="DK67" s="193">
        <f t="shared" si="15"/>
        <v>0</v>
      </c>
      <c r="DL67" s="193">
        <f t="shared" si="15"/>
        <v>0</v>
      </c>
      <c r="DM67" s="193">
        <f t="shared" si="15"/>
        <v>0</v>
      </c>
      <c r="DN67" s="193">
        <f t="shared" si="15"/>
        <v>0</v>
      </c>
      <c r="DO67" s="193">
        <f t="shared" si="15"/>
        <v>0</v>
      </c>
      <c r="DP67" s="193">
        <f t="shared" si="15"/>
        <v>0</v>
      </c>
      <c r="DQ67" s="193">
        <f t="shared" si="15"/>
        <v>0</v>
      </c>
      <c r="DR67" s="193">
        <f t="shared" si="15"/>
        <v>0</v>
      </c>
      <c r="DS67" s="193">
        <f t="shared" si="15"/>
        <v>0</v>
      </c>
      <c r="DT67" s="193">
        <f t="shared" si="15"/>
        <v>0</v>
      </c>
      <c r="DU67" s="193">
        <f t="shared" si="15"/>
        <v>0</v>
      </c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</row>
    <row r="68" spans="1:145" ht="14.25" customHeight="1">
      <c r="A68" s="21"/>
      <c r="B68" s="21"/>
      <c r="C68" s="64" t="str">
        <f>Inputs!C208</f>
        <v>Кредит 3</v>
      </c>
      <c r="D68" s="32" t="s">
        <v>77</v>
      </c>
      <c r="E68" s="62"/>
      <c r="F68" s="193">
        <f>Inputs!G208</f>
        <v>0</v>
      </c>
      <c r="G68" s="193">
        <f t="shared" ref="G68:DU68" si="16">F68-G73</f>
        <v>0</v>
      </c>
      <c r="H68" s="193">
        <f t="shared" si="16"/>
        <v>0</v>
      </c>
      <c r="I68" s="193">
        <f t="shared" si="16"/>
        <v>0</v>
      </c>
      <c r="J68" s="193">
        <f t="shared" si="16"/>
        <v>0</v>
      </c>
      <c r="K68" s="193">
        <f t="shared" si="16"/>
        <v>0</v>
      </c>
      <c r="L68" s="193">
        <f t="shared" si="16"/>
        <v>0</v>
      </c>
      <c r="M68" s="193">
        <f t="shared" si="16"/>
        <v>0</v>
      </c>
      <c r="N68" s="193">
        <f t="shared" si="16"/>
        <v>0</v>
      </c>
      <c r="O68" s="193">
        <f t="shared" si="16"/>
        <v>0</v>
      </c>
      <c r="P68" s="193">
        <f t="shared" si="16"/>
        <v>0</v>
      </c>
      <c r="Q68" s="193">
        <f t="shared" si="16"/>
        <v>0</v>
      </c>
      <c r="R68" s="193">
        <f t="shared" si="16"/>
        <v>0</v>
      </c>
      <c r="S68" s="193">
        <f t="shared" si="16"/>
        <v>0</v>
      </c>
      <c r="T68" s="193">
        <f t="shared" si="16"/>
        <v>0</v>
      </c>
      <c r="U68" s="193">
        <f t="shared" si="16"/>
        <v>0</v>
      </c>
      <c r="V68" s="193">
        <f t="shared" si="16"/>
        <v>0</v>
      </c>
      <c r="W68" s="193">
        <f t="shared" si="16"/>
        <v>0</v>
      </c>
      <c r="X68" s="193">
        <f t="shared" si="16"/>
        <v>0</v>
      </c>
      <c r="Y68" s="193">
        <f t="shared" si="16"/>
        <v>0</v>
      </c>
      <c r="Z68" s="193">
        <f t="shared" si="16"/>
        <v>0</v>
      </c>
      <c r="AA68" s="193">
        <f t="shared" si="16"/>
        <v>0</v>
      </c>
      <c r="AB68" s="193">
        <f t="shared" si="16"/>
        <v>0</v>
      </c>
      <c r="AC68" s="193">
        <f t="shared" si="16"/>
        <v>0</v>
      </c>
      <c r="AD68" s="193">
        <f t="shared" si="16"/>
        <v>0</v>
      </c>
      <c r="AE68" s="193">
        <f t="shared" si="16"/>
        <v>0</v>
      </c>
      <c r="AF68" s="193">
        <f t="shared" si="16"/>
        <v>0</v>
      </c>
      <c r="AG68" s="193">
        <f t="shared" si="16"/>
        <v>0</v>
      </c>
      <c r="AH68" s="193">
        <f t="shared" si="16"/>
        <v>0</v>
      </c>
      <c r="AI68" s="193">
        <f t="shared" si="16"/>
        <v>0</v>
      </c>
      <c r="AJ68" s="193">
        <f t="shared" si="16"/>
        <v>0</v>
      </c>
      <c r="AK68" s="193">
        <f t="shared" si="16"/>
        <v>0</v>
      </c>
      <c r="AL68" s="193">
        <f t="shared" si="16"/>
        <v>0</v>
      </c>
      <c r="AM68" s="193">
        <f t="shared" si="16"/>
        <v>0</v>
      </c>
      <c r="AN68" s="193">
        <f t="shared" si="16"/>
        <v>0</v>
      </c>
      <c r="AO68" s="193">
        <f t="shared" si="16"/>
        <v>0</v>
      </c>
      <c r="AP68" s="193">
        <f t="shared" si="16"/>
        <v>0</v>
      </c>
      <c r="AQ68" s="193">
        <f t="shared" si="16"/>
        <v>0</v>
      </c>
      <c r="AR68" s="193">
        <f t="shared" si="16"/>
        <v>0</v>
      </c>
      <c r="AS68" s="193">
        <f t="shared" si="16"/>
        <v>0</v>
      </c>
      <c r="AT68" s="193">
        <f t="shared" si="16"/>
        <v>0</v>
      </c>
      <c r="AU68" s="193">
        <f t="shared" si="16"/>
        <v>0</v>
      </c>
      <c r="AV68" s="193">
        <f t="shared" si="16"/>
        <v>0</v>
      </c>
      <c r="AW68" s="193">
        <f t="shared" si="16"/>
        <v>0</v>
      </c>
      <c r="AX68" s="193">
        <f t="shared" si="16"/>
        <v>0</v>
      </c>
      <c r="AY68" s="193">
        <f t="shared" si="16"/>
        <v>0</v>
      </c>
      <c r="AZ68" s="193">
        <f t="shared" si="16"/>
        <v>0</v>
      </c>
      <c r="BA68" s="193">
        <f t="shared" si="16"/>
        <v>0</v>
      </c>
      <c r="BB68" s="193">
        <f t="shared" si="16"/>
        <v>0</v>
      </c>
      <c r="BC68" s="193">
        <f t="shared" si="16"/>
        <v>0</v>
      </c>
      <c r="BD68" s="193">
        <f t="shared" si="16"/>
        <v>0</v>
      </c>
      <c r="BE68" s="193">
        <f t="shared" si="16"/>
        <v>0</v>
      </c>
      <c r="BF68" s="193">
        <f t="shared" si="16"/>
        <v>0</v>
      </c>
      <c r="BG68" s="193">
        <f t="shared" si="16"/>
        <v>0</v>
      </c>
      <c r="BH68" s="193">
        <f t="shared" si="16"/>
        <v>0</v>
      </c>
      <c r="BI68" s="193">
        <f t="shared" si="16"/>
        <v>0</v>
      </c>
      <c r="BJ68" s="193">
        <f t="shared" si="16"/>
        <v>0</v>
      </c>
      <c r="BK68" s="193">
        <f t="shared" si="16"/>
        <v>0</v>
      </c>
      <c r="BL68" s="193">
        <f t="shared" si="16"/>
        <v>0</v>
      </c>
      <c r="BM68" s="193">
        <f t="shared" si="16"/>
        <v>0</v>
      </c>
      <c r="BN68" s="193">
        <f t="shared" si="16"/>
        <v>0</v>
      </c>
      <c r="BO68" s="193">
        <f t="shared" si="16"/>
        <v>0</v>
      </c>
      <c r="BP68" s="193">
        <f t="shared" si="16"/>
        <v>0</v>
      </c>
      <c r="BQ68" s="193">
        <f t="shared" si="16"/>
        <v>0</v>
      </c>
      <c r="BR68" s="193">
        <f t="shared" si="16"/>
        <v>0</v>
      </c>
      <c r="BS68" s="193">
        <f t="shared" si="16"/>
        <v>0</v>
      </c>
      <c r="BT68" s="193">
        <f t="shared" si="16"/>
        <v>0</v>
      </c>
      <c r="BU68" s="193">
        <f t="shared" si="16"/>
        <v>0</v>
      </c>
      <c r="BV68" s="193">
        <f t="shared" si="16"/>
        <v>0</v>
      </c>
      <c r="BW68" s="193">
        <f t="shared" si="16"/>
        <v>0</v>
      </c>
      <c r="BX68" s="193">
        <f t="shared" si="16"/>
        <v>0</v>
      </c>
      <c r="BY68" s="193">
        <f t="shared" si="16"/>
        <v>0</v>
      </c>
      <c r="BZ68" s="193">
        <f t="shared" si="16"/>
        <v>0</v>
      </c>
      <c r="CA68" s="193">
        <f t="shared" si="16"/>
        <v>0</v>
      </c>
      <c r="CB68" s="193">
        <f t="shared" si="16"/>
        <v>0</v>
      </c>
      <c r="CC68" s="193">
        <f t="shared" si="16"/>
        <v>0</v>
      </c>
      <c r="CD68" s="193">
        <f t="shared" si="16"/>
        <v>0</v>
      </c>
      <c r="CE68" s="193">
        <f t="shared" si="16"/>
        <v>0</v>
      </c>
      <c r="CF68" s="193">
        <f t="shared" si="16"/>
        <v>0</v>
      </c>
      <c r="CG68" s="193">
        <f t="shared" si="16"/>
        <v>0</v>
      </c>
      <c r="CH68" s="193">
        <f t="shared" si="16"/>
        <v>0</v>
      </c>
      <c r="CI68" s="193">
        <f t="shared" si="16"/>
        <v>0</v>
      </c>
      <c r="CJ68" s="193">
        <f t="shared" si="16"/>
        <v>0</v>
      </c>
      <c r="CK68" s="193">
        <f t="shared" si="16"/>
        <v>0</v>
      </c>
      <c r="CL68" s="193">
        <f t="shared" si="16"/>
        <v>0</v>
      </c>
      <c r="CM68" s="193">
        <f t="shared" si="16"/>
        <v>0</v>
      </c>
      <c r="CN68" s="193">
        <f t="shared" si="16"/>
        <v>0</v>
      </c>
      <c r="CO68" s="193">
        <f t="shared" si="16"/>
        <v>0</v>
      </c>
      <c r="CP68" s="193">
        <f t="shared" si="16"/>
        <v>0</v>
      </c>
      <c r="CQ68" s="193">
        <f t="shared" si="16"/>
        <v>0</v>
      </c>
      <c r="CR68" s="193">
        <f t="shared" si="16"/>
        <v>0</v>
      </c>
      <c r="CS68" s="193">
        <f t="shared" si="16"/>
        <v>0</v>
      </c>
      <c r="CT68" s="193">
        <f t="shared" si="16"/>
        <v>0</v>
      </c>
      <c r="CU68" s="193">
        <f t="shared" si="16"/>
        <v>0</v>
      </c>
      <c r="CV68" s="193">
        <f t="shared" si="16"/>
        <v>0</v>
      </c>
      <c r="CW68" s="193">
        <f t="shared" si="16"/>
        <v>0</v>
      </c>
      <c r="CX68" s="193">
        <f t="shared" si="16"/>
        <v>0</v>
      </c>
      <c r="CY68" s="193">
        <f t="shared" si="16"/>
        <v>0</v>
      </c>
      <c r="CZ68" s="193">
        <f t="shared" si="16"/>
        <v>0</v>
      </c>
      <c r="DA68" s="193">
        <f t="shared" si="16"/>
        <v>0</v>
      </c>
      <c r="DB68" s="193">
        <f t="shared" si="16"/>
        <v>0</v>
      </c>
      <c r="DC68" s="193">
        <f t="shared" si="16"/>
        <v>0</v>
      </c>
      <c r="DD68" s="193">
        <f t="shared" si="16"/>
        <v>0</v>
      </c>
      <c r="DE68" s="193">
        <f t="shared" si="16"/>
        <v>0</v>
      </c>
      <c r="DF68" s="193">
        <f t="shared" si="16"/>
        <v>0</v>
      </c>
      <c r="DG68" s="193">
        <f t="shared" si="16"/>
        <v>0</v>
      </c>
      <c r="DH68" s="193">
        <f t="shared" si="16"/>
        <v>0</v>
      </c>
      <c r="DI68" s="193">
        <f t="shared" si="16"/>
        <v>0</v>
      </c>
      <c r="DJ68" s="193">
        <f t="shared" si="16"/>
        <v>0</v>
      </c>
      <c r="DK68" s="193">
        <f t="shared" si="16"/>
        <v>0</v>
      </c>
      <c r="DL68" s="193">
        <f t="shared" si="16"/>
        <v>0</v>
      </c>
      <c r="DM68" s="193">
        <f t="shared" si="16"/>
        <v>0</v>
      </c>
      <c r="DN68" s="193">
        <f t="shared" si="16"/>
        <v>0</v>
      </c>
      <c r="DO68" s="193">
        <f t="shared" si="16"/>
        <v>0</v>
      </c>
      <c r="DP68" s="193">
        <f t="shared" si="16"/>
        <v>0</v>
      </c>
      <c r="DQ68" s="193">
        <f t="shared" si="16"/>
        <v>0</v>
      </c>
      <c r="DR68" s="193">
        <f t="shared" si="16"/>
        <v>0</v>
      </c>
      <c r="DS68" s="193">
        <f t="shared" si="16"/>
        <v>0</v>
      </c>
      <c r="DT68" s="193">
        <f t="shared" si="16"/>
        <v>0</v>
      </c>
      <c r="DU68" s="193">
        <f t="shared" si="16"/>
        <v>0</v>
      </c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</row>
    <row r="69" spans="1:145" ht="14.25" customHeight="1">
      <c r="A69" s="21"/>
      <c r="B69" s="21"/>
      <c r="C69" s="21"/>
      <c r="D69" s="79"/>
      <c r="E69" s="62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</row>
    <row r="70" spans="1:145" ht="14.25" customHeight="1">
      <c r="A70" s="21"/>
      <c r="B70" s="21"/>
      <c r="C70" s="62" t="s">
        <v>420</v>
      </c>
      <c r="D70" s="99" t="s">
        <v>77</v>
      </c>
      <c r="E70" s="62"/>
      <c r="F70" s="195">
        <f t="shared" ref="F70:DU70" si="17">SUM(F71:F73)</f>
        <v>0</v>
      </c>
      <c r="G70" s="195">
        <f t="shared" si="17"/>
        <v>0</v>
      </c>
      <c r="H70" s="195">
        <f t="shared" si="17"/>
        <v>0</v>
      </c>
      <c r="I70" s="195">
        <f t="shared" si="17"/>
        <v>0</v>
      </c>
      <c r="J70" s="195">
        <f t="shared" si="17"/>
        <v>0</v>
      </c>
      <c r="K70" s="195">
        <f t="shared" si="17"/>
        <v>0</v>
      </c>
      <c r="L70" s="195">
        <f t="shared" si="17"/>
        <v>0</v>
      </c>
      <c r="M70" s="195">
        <f t="shared" si="17"/>
        <v>0</v>
      </c>
      <c r="N70" s="195">
        <f t="shared" si="17"/>
        <v>0</v>
      </c>
      <c r="O70" s="195">
        <f t="shared" si="17"/>
        <v>0</v>
      </c>
      <c r="P70" s="195">
        <f t="shared" si="17"/>
        <v>0</v>
      </c>
      <c r="Q70" s="195">
        <f t="shared" si="17"/>
        <v>0</v>
      </c>
      <c r="R70" s="195">
        <f t="shared" si="17"/>
        <v>0</v>
      </c>
      <c r="S70" s="195">
        <f t="shared" si="17"/>
        <v>0</v>
      </c>
      <c r="T70" s="195">
        <f t="shared" si="17"/>
        <v>0</v>
      </c>
      <c r="U70" s="195">
        <f t="shared" si="17"/>
        <v>0</v>
      </c>
      <c r="V70" s="195">
        <f t="shared" si="17"/>
        <v>0</v>
      </c>
      <c r="W70" s="195">
        <f t="shared" si="17"/>
        <v>0</v>
      </c>
      <c r="X70" s="195">
        <f t="shared" si="17"/>
        <v>0</v>
      </c>
      <c r="Y70" s="195">
        <f t="shared" si="17"/>
        <v>0</v>
      </c>
      <c r="Z70" s="195">
        <f t="shared" si="17"/>
        <v>0</v>
      </c>
      <c r="AA70" s="195">
        <f t="shared" si="17"/>
        <v>0</v>
      </c>
      <c r="AB70" s="195">
        <f t="shared" si="17"/>
        <v>0</v>
      </c>
      <c r="AC70" s="195">
        <f t="shared" si="17"/>
        <v>0</v>
      </c>
      <c r="AD70" s="195">
        <f t="shared" si="17"/>
        <v>0</v>
      </c>
      <c r="AE70" s="195">
        <f t="shared" si="17"/>
        <v>0</v>
      </c>
      <c r="AF70" s="195">
        <f t="shared" si="17"/>
        <v>0</v>
      </c>
      <c r="AG70" s="195">
        <f t="shared" si="17"/>
        <v>0</v>
      </c>
      <c r="AH70" s="195">
        <f t="shared" si="17"/>
        <v>0</v>
      </c>
      <c r="AI70" s="195">
        <f t="shared" si="17"/>
        <v>0</v>
      </c>
      <c r="AJ70" s="195">
        <f t="shared" si="17"/>
        <v>0</v>
      </c>
      <c r="AK70" s="195">
        <f t="shared" si="17"/>
        <v>0</v>
      </c>
      <c r="AL70" s="195">
        <f t="shared" si="17"/>
        <v>0</v>
      </c>
      <c r="AM70" s="195">
        <f t="shared" si="17"/>
        <v>0</v>
      </c>
      <c r="AN70" s="195">
        <f t="shared" si="17"/>
        <v>0</v>
      </c>
      <c r="AO70" s="195">
        <f t="shared" si="17"/>
        <v>0</v>
      </c>
      <c r="AP70" s="195">
        <f t="shared" si="17"/>
        <v>0</v>
      </c>
      <c r="AQ70" s="195">
        <f t="shared" si="17"/>
        <v>0</v>
      </c>
      <c r="AR70" s="195">
        <f t="shared" si="17"/>
        <v>0</v>
      </c>
      <c r="AS70" s="195">
        <f t="shared" si="17"/>
        <v>0</v>
      </c>
      <c r="AT70" s="195">
        <f t="shared" si="17"/>
        <v>0</v>
      </c>
      <c r="AU70" s="195">
        <f t="shared" si="17"/>
        <v>0</v>
      </c>
      <c r="AV70" s="195">
        <f t="shared" si="17"/>
        <v>0</v>
      </c>
      <c r="AW70" s="195">
        <f t="shared" si="17"/>
        <v>0</v>
      </c>
      <c r="AX70" s="195">
        <f t="shared" si="17"/>
        <v>0</v>
      </c>
      <c r="AY70" s="195">
        <f t="shared" si="17"/>
        <v>0</v>
      </c>
      <c r="AZ70" s="195">
        <f t="shared" si="17"/>
        <v>0</v>
      </c>
      <c r="BA70" s="195">
        <f t="shared" si="17"/>
        <v>0</v>
      </c>
      <c r="BB70" s="195">
        <f t="shared" si="17"/>
        <v>0</v>
      </c>
      <c r="BC70" s="195">
        <f t="shared" si="17"/>
        <v>0</v>
      </c>
      <c r="BD70" s="195">
        <f t="shared" si="17"/>
        <v>0</v>
      </c>
      <c r="BE70" s="195">
        <f t="shared" si="17"/>
        <v>0</v>
      </c>
      <c r="BF70" s="195">
        <f t="shared" si="17"/>
        <v>0</v>
      </c>
      <c r="BG70" s="195">
        <f t="shared" si="17"/>
        <v>0</v>
      </c>
      <c r="BH70" s="195">
        <f t="shared" si="17"/>
        <v>0</v>
      </c>
      <c r="BI70" s="195">
        <f t="shared" si="17"/>
        <v>0</v>
      </c>
      <c r="BJ70" s="195">
        <f t="shared" si="17"/>
        <v>0</v>
      </c>
      <c r="BK70" s="195">
        <f t="shared" si="17"/>
        <v>0</v>
      </c>
      <c r="BL70" s="195">
        <f t="shared" si="17"/>
        <v>0</v>
      </c>
      <c r="BM70" s="195">
        <f t="shared" si="17"/>
        <v>0</v>
      </c>
      <c r="BN70" s="195">
        <f t="shared" si="17"/>
        <v>0</v>
      </c>
      <c r="BO70" s="195">
        <f t="shared" si="17"/>
        <v>0</v>
      </c>
      <c r="BP70" s="195">
        <f t="shared" si="17"/>
        <v>0</v>
      </c>
      <c r="BQ70" s="195">
        <f t="shared" si="17"/>
        <v>0</v>
      </c>
      <c r="BR70" s="195">
        <f t="shared" si="17"/>
        <v>0</v>
      </c>
      <c r="BS70" s="195">
        <f t="shared" si="17"/>
        <v>0</v>
      </c>
      <c r="BT70" s="195">
        <f t="shared" si="17"/>
        <v>0</v>
      </c>
      <c r="BU70" s="195">
        <f t="shared" si="17"/>
        <v>0</v>
      </c>
      <c r="BV70" s="195">
        <f t="shared" si="17"/>
        <v>0</v>
      </c>
      <c r="BW70" s="195">
        <f t="shared" si="17"/>
        <v>0</v>
      </c>
      <c r="BX70" s="195">
        <f t="shared" si="17"/>
        <v>0</v>
      </c>
      <c r="BY70" s="195">
        <f t="shared" si="17"/>
        <v>0</v>
      </c>
      <c r="BZ70" s="195">
        <f t="shared" si="17"/>
        <v>0</v>
      </c>
      <c r="CA70" s="195">
        <f t="shared" si="17"/>
        <v>0</v>
      </c>
      <c r="CB70" s="195">
        <f t="shared" si="17"/>
        <v>0</v>
      </c>
      <c r="CC70" s="195">
        <f t="shared" si="17"/>
        <v>0</v>
      </c>
      <c r="CD70" s="195">
        <f t="shared" si="17"/>
        <v>0</v>
      </c>
      <c r="CE70" s="195">
        <f t="shared" si="17"/>
        <v>0</v>
      </c>
      <c r="CF70" s="195">
        <f t="shared" si="17"/>
        <v>0</v>
      </c>
      <c r="CG70" s="195">
        <f t="shared" si="17"/>
        <v>0</v>
      </c>
      <c r="CH70" s="195">
        <f t="shared" si="17"/>
        <v>0</v>
      </c>
      <c r="CI70" s="195">
        <f t="shared" si="17"/>
        <v>0</v>
      </c>
      <c r="CJ70" s="195">
        <f t="shared" si="17"/>
        <v>0</v>
      </c>
      <c r="CK70" s="195">
        <f t="shared" si="17"/>
        <v>0</v>
      </c>
      <c r="CL70" s="195">
        <f t="shared" si="17"/>
        <v>0</v>
      </c>
      <c r="CM70" s="195">
        <f t="shared" si="17"/>
        <v>0</v>
      </c>
      <c r="CN70" s="195">
        <f t="shared" si="17"/>
        <v>0</v>
      </c>
      <c r="CO70" s="195">
        <f t="shared" si="17"/>
        <v>0</v>
      </c>
      <c r="CP70" s="195">
        <f t="shared" si="17"/>
        <v>0</v>
      </c>
      <c r="CQ70" s="195">
        <f t="shared" si="17"/>
        <v>0</v>
      </c>
      <c r="CR70" s="195">
        <f t="shared" si="17"/>
        <v>0</v>
      </c>
      <c r="CS70" s="195">
        <f t="shared" si="17"/>
        <v>0</v>
      </c>
      <c r="CT70" s="195">
        <f t="shared" si="17"/>
        <v>0</v>
      </c>
      <c r="CU70" s="195">
        <f t="shared" si="17"/>
        <v>0</v>
      </c>
      <c r="CV70" s="195">
        <f t="shared" si="17"/>
        <v>0</v>
      </c>
      <c r="CW70" s="195">
        <f t="shared" si="17"/>
        <v>0</v>
      </c>
      <c r="CX70" s="195">
        <f t="shared" si="17"/>
        <v>0</v>
      </c>
      <c r="CY70" s="195">
        <f t="shared" si="17"/>
        <v>0</v>
      </c>
      <c r="CZ70" s="195">
        <f t="shared" si="17"/>
        <v>0</v>
      </c>
      <c r="DA70" s="195">
        <f t="shared" si="17"/>
        <v>0</v>
      </c>
      <c r="DB70" s="195">
        <f t="shared" si="17"/>
        <v>0</v>
      </c>
      <c r="DC70" s="195">
        <f t="shared" si="17"/>
        <v>0</v>
      </c>
      <c r="DD70" s="195">
        <f t="shared" si="17"/>
        <v>0</v>
      </c>
      <c r="DE70" s="195">
        <f t="shared" si="17"/>
        <v>0</v>
      </c>
      <c r="DF70" s="195">
        <f t="shared" si="17"/>
        <v>0</v>
      </c>
      <c r="DG70" s="195">
        <f t="shared" si="17"/>
        <v>0</v>
      </c>
      <c r="DH70" s="195">
        <f t="shared" si="17"/>
        <v>0</v>
      </c>
      <c r="DI70" s="195">
        <f t="shared" si="17"/>
        <v>0</v>
      </c>
      <c r="DJ70" s="195">
        <f t="shared" si="17"/>
        <v>0</v>
      </c>
      <c r="DK70" s="195">
        <f t="shared" si="17"/>
        <v>0</v>
      </c>
      <c r="DL70" s="195">
        <f t="shared" si="17"/>
        <v>0</v>
      </c>
      <c r="DM70" s="195">
        <f t="shared" si="17"/>
        <v>0</v>
      </c>
      <c r="DN70" s="195">
        <f t="shared" si="17"/>
        <v>0</v>
      </c>
      <c r="DO70" s="195">
        <f t="shared" si="17"/>
        <v>0</v>
      </c>
      <c r="DP70" s="195">
        <f t="shared" si="17"/>
        <v>0</v>
      </c>
      <c r="DQ70" s="195">
        <f t="shared" si="17"/>
        <v>0</v>
      </c>
      <c r="DR70" s="195">
        <f t="shared" si="17"/>
        <v>0</v>
      </c>
      <c r="DS70" s="195">
        <f t="shared" si="17"/>
        <v>0</v>
      </c>
      <c r="DT70" s="195">
        <f t="shared" si="17"/>
        <v>0</v>
      </c>
      <c r="DU70" s="195">
        <f t="shared" si="17"/>
        <v>0</v>
      </c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</row>
    <row r="71" spans="1:145" ht="14.25" customHeight="1">
      <c r="A71" s="21"/>
      <c r="B71" s="21"/>
      <c r="C71" s="64" t="str">
        <f>Inputs!C211</f>
        <v>Кредит 1</v>
      </c>
      <c r="D71" s="32" t="s">
        <v>77</v>
      </c>
      <c r="E71" s="21"/>
      <c r="F71" s="193">
        <f>IF(F$5=Inputs!$G216,Inputs!$G206,0)</f>
        <v>0</v>
      </c>
      <c r="G71" s="193">
        <f>IF(G$5=Inputs!$G216,Inputs!$G206,0)</f>
        <v>0</v>
      </c>
      <c r="H71" s="193">
        <f>IF(H$5=Inputs!$G216,Inputs!$G206,0)</f>
        <v>0</v>
      </c>
      <c r="I71" s="193">
        <f>IF(I$5=Inputs!$G216,Inputs!$G206,0)</f>
        <v>0</v>
      </c>
      <c r="J71" s="193">
        <f>IF(J$5=Inputs!$G216,Inputs!$G206,0)</f>
        <v>0</v>
      </c>
      <c r="K71" s="193">
        <f>IF(K$5=Inputs!$G216,Inputs!$G206,0)</f>
        <v>0</v>
      </c>
      <c r="L71" s="193">
        <f>IF(L$5=Inputs!$G216,Inputs!$G206,0)</f>
        <v>0</v>
      </c>
      <c r="M71" s="193">
        <f>IF(M$5=Inputs!$G216,Inputs!$G206,0)</f>
        <v>0</v>
      </c>
      <c r="N71" s="193">
        <f>IF(N$5=Inputs!$G216,Inputs!$G206,0)</f>
        <v>0</v>
      </c>
      <c r="O71" s="193">
        <f>IF(O$5=Inputs!$G216,Inputs!$G206,0)</f>
        <v>0</v>
      </c>
      <c r="P71" s="193">
        <f>IF(P$5=Inputs!$G216,Inputs!$G206,0)</f>
        <v>0</v>
      </c>
      <c r="Q71" s="193">
        <f>IF(Q$5=Inputs!$G216,Inputs!$G206,0)</f>
        <v>0</v>
      </c>
      <c r="R71" s="193">
        <f>IF(R$5=Inputs!$G216,Inputs!$G206,0)</f>
        <v>0</v>
      </c>
      <c r="S71" s="193">
        <f>IF(S$5=Inputs!$G216,Inputs!$G206,0)</f>
        <v>0</v>
      </c>
      <c r="T71" s="193">
        <f>IF(T$5=Inputs!$G216,Inputs!$G206,0)</f>
        <v>0</v>
      </c>
      <c r="U71" s="193">
        <f>IF(U$5=Inputs!$G216,Inputs!$G206,0)</f>
        <v>0</v>
      </c>
      <c r="V71" s="193">
        <f>IF(V$5=Inputs!$G216,Inputs!$G206,0)</f>
        <v>0</v>
      </c>
      <c r="W71" s="193">
        <f>IF(W$5=Inputs!$G216,Inputs!$G206,0)</f>
        <v>0</v>
      </c>
      <c r="X71" s="193">
        <f>IF(X$5=Inputs!$G216,Inputs!$G206,0)</f>
        <v>0</v>
      </c>
      <c r="Y71" s="193">
        <f>IF(Y$5=Inputs!$G216,Inputs!$G206,0)</f>
        <v>0</v>
      </c>
      <c r="Z71" s="193">
        <f>IF(Z$5=Inputs!$G216,Inputs!$G206,0)</f>
        <v>0</v>
      </c>
      <c r="AA71" s="193">
        <f>IF(AA$5=Inputs!$G216,Inputs!$G206,0)</f>
        <v>0</v>
      </c>
      <c r="AB71" s="193">
        <f>IF(AB$5=Inputs!$G216,Inputs!$G206,0)</f>
        <v>0</v>
      </c>
      <c r="AC71" s="193">
        <f>IF(AC$5=Inputs!$G216,Inputs!$G206,0)</f>
        <v>0</v>
      </c>
      <c r="AD71" s="193">
        <f>IF(AD$5=Inputs!$G216,Inputs!$G206,0)</f>
        <v>0</v>
      </c>
      <c r="AE71" s="193">
        <f>IF(AE$5=Inputs!$G216,Inputs!$G206,0)</f>
        <v>0</v>
      </c>
      <c r="AF71" s="193">
        <f>IF(AF$5=Inputs!$G216,Inputs!$G206,0)</f>
        <v>0</v>
      </c>
      <c r="AG71" s="193">
        <f>IF(AG$5=Inputs!$G216,Inputs!$G206,0)</f>
        <v>0</v>
      </c>
      <c r="AH71" s="193">
        <f>IF(AH$5=Inputs!$G216,Inputs!$G206,0)</f>
        <v>0</v>
      </c>
      <c r="AI71" s="193">
        <f>IF(AI$5=Inputs!$G216,Inputs!$G206,0)</f>
        <v>0</v>
      </c>
      <c r="AJ71" s="193">
        <f>IF(AJ$5=Inputs!$G216,Inputs!$G206,0)</f>
        <v>0</v>
      </c>
      <c r="AK71" s="193">
        <f>IF(AK$5=Inputs!$G216,Inputs!$G206,0)</f>
        <v>0</v>
      </c>
      <c r="AL71" s="193">
        <f>IF(AL$5=Inputs!$G216,Inputs!$G206,0)</f>
        <v>0</v>
      </c>
      <c r="AM71" s="193">
        <f>IF(AM$5=Inputs!$G216,Inputs!$G206,0)</f>
        <v>0</v>
      </c>
      <c r="AN71" s="193">
        <f>IF(AN$5=Inputs!$G216,Inputs!$G206,0)</f>
        <v>0</v>
      </c>
      <c r="AO71" s="193">
        <f>IF(AO$5=Inputs!$G216,Inputs!$G206,0)</f>
        <v>0</v>
      </c>
      <c r="AP71" s="193">
        <f>IF(AP$5=Inputs!$G216,Inputs!$G206,0)</f>
        <v>0</v>
      </c>
      <c r="AQ71" s="193">
        <f>IF(AQ$5=Inputs!$G216,Inputs!$G206,0)</f>
        <v>0</v>
      </c>
      <c r="AR71" s="193">
        <f>IF(AR$5=Inputs!$G216,Inputs!$G206,0)</f>
        <v>0</v>
      </c>
      <c r="AS71" s="193">
        <f>IF(AS$5=Inputs!$G216,Inputs!$G206,0)</f>
        <v>0</v>
      </c>
      <c r="AT71" s="193">
        <f>IF(AT$5=Inputs!$G216,Inputs!$G206,0)</f>
        <v>0</v>
      </c>
      <c r="AU71" s="193">
        <f>IF(AU$5=Inputs!$G216,Inputs!$G206,0)</f>
        <v>0</v>
      </c>
      <c r="AV71" s="193">
        <f>IF(AV$5=Inputs!$G216,Inputs!$G206,0)</f>
        <v>0</v>
      </c>
      <c r="AW71" s="193">
        <f>IF(AW$5=Inputs!$G216,Inputs!$G206,0)</f>
        <v>0</v>
      </c>
      <c r="AX71" s="193">
        <f>IF(AX$5=Inputs!$G216,Inputs!$G206,0)</f>
        <v>0</v>
      </c>
      <c r="AY71" s="193">
        <f>IF(AY$5=Inputs!$G216,Inputs!$G206,0)</f>
        <v>0</v>
      </c>
      <c r="AZ71" s="193">
        <f>IF(AZ$5=Inputs!$G216,Inputs!$G206,0)</f>
        <v>0</v>
      </c>
      <c r="BA71" s="193">
        <f>IF(BA$5=Inputs!$G216,Inputs!$G206,0)</f>
        <v>0</v>
      </c>
      <c r="BB71" s="193">
        <f>IF(BB$5=Inputs!$G216,Inputs!$G206,0)</f>
        <v>0</v>
      </c>
      <c r="BC71" s="193">
        <f>IF(BC$5=Inputs!$G216,Inputs!$G206,0)</f>
        <v>0</v>
      </c>
      <c r="BD71" s="193">
        <f>IF(BD$5=Inputs!$G216,Inputs!$G206,0)</f>
        <v>0</v>
      </c>
      <c r="BE71" s="193">
        <f>IF(BE$5=Inputs!$G216,Inputs!$G206,0)</f>
        <v>0</v>
      </c>
      <c r="BF71" s="193">
        <f>IF(BF$5=Inputs!$G216,Inputs!$G206,0)</f>
        <v>0</v>
      </c>
      <c r="BG71" s="193">
        <f>IF(BG$5=Inputs!$G216,Inputs!$G206,0)</f>
        <v>0</v>
      </c>
      <c r="BH71" s="193">
        <f>IF(BH$5=Inputs!$G216,Inputs!$G206,0)</f>
        <v>0</v>
      </c>
      <c r="BI71" s="193">
        <f>IF(BI$5=Inputs!$G216,Inputs!$G206,0)</f>
        <v>0</v>
      </c>
      <c r="BJ71" s="193">
        <f>IF(BJ$5=Inputs!$G216,Inputs!$G206,0)</f>
        <v>0</v>
      </c>
      <c r="BK71" s="193">
        <f>IF(BK$5=Inputs!$G216,Inputs!$G206,0)</f>
        <v>0</v>
      </c>
      <c r="BL71" s="193">
        <f>IF(BL$5=Inputs!$G216,Inputs!$G206,0)</f>
        <v>0</v>
      </c>
      <c r="BM71" s="193">
        <f>IF(BM$5=Inputs!$G216,Inputs!$G206,0)</f>
        <v>0</v>
      </c>
      <c r="BN71" s="193">
        <f>IF(BN$5=Inputs!$G216,Inputs!$G206,0)</f>
        <v>0</v>
      </c>
      <c r="BO71" s="193">
        <f>IF(BO$5=Inputs!$G216,Inputs!$G206,0)</f>
        <v>0</v>
      </c>
      <c r="BP71" s="193">
        <f>IF(BP$5=Inputs!$G216,Inputs!$G206,0)</f>
        <v>0</v>
      </c>
      <c r="BQ71" s="193">
        <f>IF(BQ$5=Inputs!$G216,Inputs!$G206,0)</f>
        <v>0</v>
      </c>
      <c r="BR71" s="193">
        <f>IF(BR$5=Inputs!$G216,Inputs!$G206,0)</f>
        <v>0</v>
      </c>
      <c r="BS71" s="193">
        <f>IF(BS$5=Inputs!$G216,Inputs!$G206,0)</f>
        <v>0</v>
      </c>
      <c r="BT71" s="193">
        <f>IF(BT$5=Inputs!$G216,Inputs!$G206,0)</f>
        <v>0</v>
      </c>
      <c r="BU71" s="193">
        <f>IF(BU$5=Inputs!$G216,Inputs!$G206,0)</f>
        <v>0</v>
      </c>
      <c r="BV71" s="193">
        <f>IF(BV$5=Inputs!$G216,Inputs!$G206,0)</f>
        <v>0</v>
      </c>
      <c r="BW71" s="193">
        <f>IF(BW$5=Inputs!$G216,Inputs!$G206,0)</f>
        <v>0</v>
      </c>
      <c r="BX71" s="193">
        <f>IF(BX$5=Inputs!$G216,Inputs!$G206,0)</f>
        <v>0</v>
      </c>
      <c r="BY71" s="193">
        <f>IF(BY$5=Inputs!$G216,Inputs!$G206,0)</f>
        <v>0</v>
      </c>
      <c r="BZ71" s="193">
        <f>IF(BZ$5=Inputs!$G216,Inputs!$G206,0)</f>
        <v>0</v>
      </c>
      <c r="CA71" s="193">
        <f>IF(CA$5=Inputs!$G216,Inputs!$G206,0)</f>
        <v>0</v>
      </c>
      <c r="CB71" s="193">
        <f>IF(CB$5=Inputs!$G216,Inputs!$G206,0)</f>
        <v>0</v>
      </c>
      <c r="CC71" s="193">
        <f>IF(CC$5=Inputs!$G216,Inputs!$G206,0)</f>
        <v>0</v>
      </c>
      <c r="CD71" s="193">
        <f>IF(CD$5=Inputs!$G216,Inputs!$G206,0)</f>
        <v>0</v>
      </c>
      <c r="CE71" s="193">
        <f>IF(CE$5=Inputs!$G216,Inputs!$G206,0)</f>
        <v>0</v>
      </c>
      <c r="CF71" s="193">
        <f>IF(CF$5=Inputs!$G216,Inputs!$G206,0)</f>
        <v>0</v>
      </c>
      <c r="CG71" s="193">
        <f>IF(CG$5=Inputs!$G216,Inputs!$G206,0)</f>
        <v>0</v>
      </c>
      <c r="CH71" s="193">
        <f>IF(CH$5=Inputs!$G216,Inputs!$G206,0)</f>
        <v>0</v>
      </c>
      <c r="CI71" s="193">
        <f>IF(CI$5=Inputs!$G216,Inputs!$G206,0)</f>
        <v>0</v>
      </c>
      <c r="CJ71" s="193">
        <f>IF(CJ$5=Inputs!$G216,Inputs!$G206,0)</f>
        <v>0</v>
      </c>
      <c r="CK71" s="193">
        <f>IF(CK$5=Inputs!$G216,Inputs!$G206,0)</f>
        <v>0</v>
      </c>
      <c r="CL71" s="193">
        <f>IF(CL$5=Inputs!$G216,Inputs!$G206,0)</f>
        <v>0</v>
      </c>
      <c r="CM71" s="193">
        <f>IF(CM$5=Inputs!$G216,Inputs!$G206,0)</f>
        <v>0</v>
      </c>
      <c r="CN71" s="193">
        <f>IF(CN$5=Inputs!$G216,Inputs!$G206,0)</f>
        <v>0</v>
      </c>
      <c r="CO71" s="193">
        <f>IF(CO$5=Inputs!$G216,Inputs!$G206,0)</f>
        <v>0</v>
      </c>
      <c r="CP71" s="193">
        <f>IF(CP$5=Inputs!$G216,Inputs!$G206,0)</f>
        <v>0</v>
      </c>
      <c r="CQ71" s="193">
        <f>IF(CQ$5=Inputs!$G216,Inputs!$G206,0)</f>
        <v>0</v>
      </c>
      <c r="CR71" s="193">
        <f>IF(CR$5=Inputs!$G216,Inputs!$G206,0)</f>
        <v>0</v>
      </c>
      <c r="CS71" s="193">
        <f>IF(CS$5=Inputs!$G216,Inputs!$G206,0)</f>
        <v>0</v>
      </c>
      <c r="CT71" s="193">
        <f>IF(CT$5=Inputs!$G216,Inputs!$G206,0)</f>
        <v>0</v>
      </c>
      <c r="CU71" s="193">
        <f>IF(CU$5=Inputs!$G216,Inputs!$G206,0)</f>
        <v>0</v>
      </c>
      <c r="CV71" s="193">
        <f>IF(CV$5=Inputs!$G216,Inputs!$G206,0)</f>
        <v>0</v>
      </c>
      <c r="CW71" s="193">
        <f>IF(CW$5=Inputs!$G216,Inputs!$G206,0)</f>
        <v>0</v>
      </c>
      <c r="CX71" s="193">
        <f>IF(CX$5=Inputs!$G216,Inputs!$G206,0)</f>
        <v>0</v>
      </c>
      <c r="CY71" s="193">
        <f>IF(CY$5=Inputs!$G216,Inputs!$G206,0)</f>
        <v>0</v>
      </c>
      <c r="CZ71" s="193">
        <f>IF(CZ$5=Inputs!$G216,Inputs!$G206,0)</f>
        <v>0</v>
      </c>
      <c r="DA71" s="193">
        <f>IF(DA$5=Inputs!$G216,Inputs!$G206,0)</f>
        <v>0</v>
      </c>
      <c r="DB71" s="193">
        <f>IF(DB$5=Inputs!$G216,Inputs!$G206,0)</f>
        <v>0</v>
      </c>
      <c r="DC71" s="193">
        <f>IF(DC$5=Inputs!$G216,Inputs!$G206,0)</f>
        <v>0</v>
      </c>
      <c r="DD71" s="193">
        <f>IF(DD$5=Inputs!$G216,Inputs!$G206,0)</f>
        <v>0</v>
      </c>
      <c r="DE71" s="193">
        <f>IF(DE$5=Inputs!$G216,Inputs!$G206,0)</f>
        <v>0</v>
      </c>
      <c r="DF71" s="193">
        <f>IF(DF$5=Inputs!$G216,Inputs!$G206,0)</f>
        <v>0</v>
      </c>
      <c r="DG71" s="193">
        <f>IF(DG$5=Inputs!$G216,Inputs!$G206,0)</f>
        <v>0</v>
      </c>
      <c r="DH71" s="193">
        <f>IF(DH$5=Inputs!$G216,Inputs!$G206,0)</f>
        <v>0</v>
      </c>
      <c r="DI71" s="193">
        <f>IF(DI$5=Inputs!$G216,Inputs!$G206,0)</f>
        <v>0</v>
      </c>
      <c r="DJ71" s="193">
        <f>IF(DJ$5=Inputs!$G216,Inputs!$G206,0)</f>
        <v>0</v>
      </c>
      <c r="DK71" s="193">
        <f>IF(DK$5=Inputs!$G216,Inputs!$G206,0)</f>
        <v>0</v>
      </c>
      <c r="DL71" s="193">
        <f>IF(DL$5=Inputs!$G216,Inputs!$G206,0)</f>
        <v>0</v>
      </c>
      <c r="DM71" s="193">
        <f>IF(DM$5=Inputs!$G216,Inputs!$G206,0)</f>
        <v>0</v>
      </c>
      <c r="DN71" s="193">
        <f>IF(DN$5=Inputs!$G216,Inputs!$G206,0)</f>
        <v>0</v>
      </c>
      <c r="DO71" s="193">
        <f>IF(DO$5=Inputs!$G216,Inputs!$G206,0)</f>
        <v>0</v>
      </c>
      <c r="DP71" s="193">
        <f>IF(DP$5=Inputs!$G216,Inputs!$G206,0)</f>
        <v>0</v>
      </c>
      <c r="DQ71" s="193">
        <f>IF(DQ$5=Inputs!$G216,Inputs!$G206,0)</f>
        <v>0</v>
      </c>
      <c r="DR71" s="193">
        <f>IF(DR$5=Inputs!$G216,Inputs!$G206,0)</f>
        <v>0</v>
      </c>
      <c r="DS71" s="193">
        <f>IF(DS$5=Inputs!$G216,Inputs!$G206,0)</f>
        <v>0</v>
      </c>
      <c r="DT71" s="193">
        <f>IF(DT$5=Inputs!$G216,Inputs!$G206,0)</f>
        <v>0</v>
      </c>
      <c r="DU71" s="193">
        <f>IF(DU$5=Inputs!$G216,Inputs!$G206,0)</f>
        <v>0</v>
      </c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</row>
    <row r="72" spans="1:145" ht="14.25" customHeight="1">
      <c r="A72" s="21"/>
      <c r="B72" s="21"/>
      <c r="C72" s="64" t="str">
        <f>Inputs!C212</f>
        <v>Кредит 2</v>
      </c>
      <c r="D72" s="32" t="s">
        <v>77</v>
      </c>
      <c r="E72" s="21"/>
      <c r="F72" s="193">
        <f>IF(F$5=Inputs!$G217,Inputs!$G207,0)</f>
        <v>0</v>
      </c>
      <c r="G72" s="193">
        <f>IF(G$5=Inputs!$G217,Inputs!$G207,0)</f>
        <v>0</v>
      </c>
      <c r="H72" s="193">
        <f>IF(H$5=Inputs!$G217,Inputs!$G207,0)</f>
        <v>0</v>
      </c>
      <c r="I72" s="193">
        <f>IF(I$5=Inputs!$G217,Inputs!$G207,0)</f>
        <v>0</v>
      </c>
      <c r="J72" s="193">
        <f>IF(J$5=Inputs!$G217,Inputs!$G207,0)</f>
        <v>0</v>
      </c>
      <c r="K72" s="193">
        <f>IF(K$5=Inputs!$G217,Inputs!$G207,0)</f>
        <v>0</v>
      </c>
      <c r="L72" s="193">
        <f>IF(L$5=Inputs!$G217,Inputs!$G207,0)</f>
        <v>0</v>
      </c>
      <c r="M72" s="193">
        <f>IF(M$5=Inputs!$G217,Inputs!$G207,0)</f>
        <v>0</v>
      </c>
      <c r="N72" s="193">
        <f>IF(N$5=Inputs!$G217,Inputs!$G207,0)</f>
        <v>0</v>
      </c>
      <c r="O72" s="193">
        <f>IF(O$5=Inputs!$G217,Inputs!$G207,0)</f>
        <v>0</v>
      </c>
      <c r="P72" s="193">
        <f>IF(P$5=Inputs!$G217,Inputs!$G207,0)</f>
        <v>0</v>
      </c>
      <c r="Q72" s="193">
        <f>IF(Q$5=Inputs!$G217,Inputs!$G207,0)</f>
        <v>0</v>
      </c>
      <c r="R72" s="193">
        <f>IF(R$5=Inputs!$G217,Inputs!$G207,0)</f>
        <v>0</v>
      </c>
      <c r="S72" s="193">
        <f>IF(S$5=Inputs!$G217,Inputs!$G207,0)</f>
        <v>0</v>
      </c>
      <c r="T72" s="193">
        <f>IF(T$5=Inputs!$G217,Inputs!$G207,0)</f>
        <v>0</v>
      </c>
      <c r="U72" s="193">
        <f>IF(U$5=Inputs!$G217,Inputs!$G207,0)</f>
        <v>0</v>
      </c>
      <c r="V72" s="193">
        <f>IF(V$5=Inputs!$G217,Inputs!$G207,0)</f>
        <v>0</v>
      </c>
      <c r="W72" s="193">
        <f>IF(W$5=Inputs!$G217,Inputs!$G207,0)</f>
        <v>0</v>
      </c>
      <c r="X72" s="193">
        <f>IF(X$5=Inputs!$G217,Inputs!$G207,0)</f>
        <v>0</v>
      </c>
      <c r="Y72" s="193">
        <f>IF(Y$5=Inputs!$G217,Inputs!$G207,0)</f>
        <v>0</v>
      </c>
      <c r="Z72" s="193">
        <f>IF(Z$5=Inputs!$G217,Inputs!$G207,0)</f>
        <v>0</v>
      </c>
      <c r="AA72" s="193">
        <f>IF(AA$5=Inputs!$G217,Inputs!$G207,0)</f>
        <v>0</v>
      </c>
      <c r="AB72" s="193">
        <f>IF(AB$5=Inputs!$G217,Inputs!$G207,0)</f>
        <v>0</v>
      </c>
      <c r="AC72" s="193">
        <f>IF(AC$5=Inputs!$G217,Inputs!$G207,0)</f>
        <v>0</v>
      </c>
      <c r="AD72" s="193">
        <f>IF(AD$5=Inputs!$G217,Inputs!$G207,0)</f>
        <v>0</v>
      </c>
      <c r="AE72" s="193">
        <f>IF(AE$5=Inputs!$G217,Inputs!$G207,0)</f>
        <v>0</v>
      </c>
      <c r="AF72" s="193">
        <f>IF(AF$5=Inputs!$G217,Inputs!$G207,0)</f>
        <v>0</v>
      </c>
      <c r="AG72" s="193">
        <f>IF(AG$5=Inputs!$G217,Inputs!$G207,0)</f>
        <v>0</v>
      </c>
      <c r="AH72" s="193">
        <f>IF(AH$5=Inputs!$G217,Inputs!$G207,0)</f>
        <v>0</v>
      </c>
      <c r="AI72" s="193">
        <f>IF(AI$5=Inputs!$G217,Inputs!$G207,0)</f>
        <v>0</v>
      </c>
      <c r="AJ72" s="193">
        <f>IF(AJ$5=Inputs!$G217,Inputs!$G207,0)</f>
        <v>0</v>
      </c>
      <c r="AK72" s="193">
        <f>IF(AK$5=Inputs!$G217,Inputs!$G207,0)</f>
        <v>0</v>
      </c>
      <c r="AL72" s="193">
        <f>IF(AL$5=Inputs!$G217,Inputs!$G207,0)</f>
        <v>0</v>
      </c>
      <c r="AM72" s="193">
        <f>IF(AM$5=Inputs!$G217,Inputs!$G207,0)</f>
        <v>0</v>
      </c>
      <c r="AN72" s="193">
        <f>IF(AN$5=Inputs!$G217,Inputs!$G207,0)</f>
        <v>0</v>
      </c>
      <c r="AO72" s="193">
        <f>IF(AO$5=Inputs!$G217,Inputs!$G207,0)</f>
        <v>0</v>
      </c>
      <c r="AP72" s="193">
        <f>IF(AP$5=Inputs!$G217,Inputs!$G207,0)</f>
        <v>0</v>
      </c>
      <c r="AQ72" s="193">
        <f>IF(AQ$5=Inputs!$G217,Inputs!$G207,0)</f>
        <v>0</v>
      </c>
      <c r="AR72" s="193">
        <f>IF(AR$5=Inputs!$G217,Inputs!$G207,0)</f>
        <v>0</v>
      </c>
      <c r="AS72" s="193">
        <f>IF(AS$5=Inputs!$G217,Inputs!$G207,0)</f>
        <v>0</v>
      </c>
      <c r="AT72" s="193">
        <f>IF(AT$5=Inputs!$G217,Inputs!$G207,0)</f>
        <v>0</v>
      </c>
      <c r="AU72" s="193">
        <f>IF(AU$5=Inputs!$G217,Inputs!$G207,0)</f>
        <v>0</v>
      </c>
      <c r="AV72" s="193">
        <f>IF(AV$5=Inputs!$G217,Inputs!$G207,0)</f>
        <v>0</v>
      </c>
      <c r="AW72" s="193">
        <f>IF(AW$5=Inputs!$G217,Inputs!$G207,0)</f>
        <v>0</v>
      </c>
      <c r="AX72" s="193">
        <f>IF(AX$5=Inputs!$G217,Inputs!$G207,0)</f>
        <v>0</v>
      </c>
      <c r="AY72" s="193">
        <f>IF(AY$5=Inputs!$G217,Inputs!$G207,0)</f>
        <v>0</v>
      </c>
      <c r="AZ72" s="193">
        <f>IF(AZ$5=Inputs!$G217,Inputs!$G207,0)</f>
        <v>0</v>
      </c>
      <c r="BA72" s="193">
        <f>IF(BA$5=Inputs!$G217,Inputs!$G207,0)</f>
        <v>0</v>
      </c>
      <c r="BB72" s="193">
        <f>IF(BB$5=Inputs!$G217,Inputs!$G207,0)</f>
        <v>0</v>
      </c>
      <c r="BC72" s="193">
        <f>IF(BC$5=Inputs!$G217,Inputs!$G207,0)</f>
        <v>0</v>
      </c>
      <c r="BD72" s="193">
        <f>IF(BD$5=Inputs!$G217,Inputs!$G207,0)</f>
        <v>0</v>
      </c>
      <c r="BE72" s="193">
        <f>IF(BE$5=Inputs!$G217,Inputs!$G207,0)</f>
        <v>0</v>
      </c>
      <c r="BF72" s="193">
        <f>IF(BF$5=Inputs!$G217,Inputs!$G207,0)</f>
        <v>0</v>
      </c>
      <c r="BG72" s="193">
        <f>IF(BG$5=Inputs!$G217,Inputs!$G207,0)</f>
        <v>0</v>
      </c>
      <c r="BH72" s="193">
        <f>IF(BH$5=Inputs!$G217,Inputs!$G207,0)</f>
        <v>0</v>
      </c>
      <c r="BI72" s="193">
        <f>IF(BI$5=Inputs!$G217,Inputs!$G207,0)</f>
        <v>0</v>
      </c>
      <c r="BJ72" s="193">
        <f>IF(BJ$5=Inputs!$G217,Inputs!$G207,0)</f>
        <v>0</v>
      </c>
      <c r="BK72" s="193">
        <f>IF(BK$5=Inputs!$G217,Inputs!$G207,0)</f>
        <v>0</v>
      </c>
      <c r="BL72" s="193">
        <f>IF(BL$5=Inputs!$G217,Inputs!$G207,0)</f>
        <v>0</v>
      </c>
      <c r="BM72" s="193">
        <f>IF(BM$5=Inputs!$G217,Inputs!$G207,0)</f>
        <v>0</v>
      </c>
      <c r="BN72" s="193">
        <f>IF(BN$5=Inputs!$G217,Inputs!$G207,0)</f>
        <v>0</v>
      </c>
      <c r="BO72" s="193">
        <f>IF(BO$5=Inputs!$G217,Inputs!$G207,0)</f>
        <v>0</v>
      </c>
      <c r="BP72" s="193">
        <f>IF(BP$5=Inputs!$G217,Inputs!$G207,0)</f>
        <v>0</v>
      </c>
      <c r="BQ72" s="193">
        <f>IF(BQ$5=Inputs!$G217,Inputs!$G207,0)</f>
        <v>0</v>
      </c>
      <c r="BR72" s="193">
        <f>IF(BR$5=Inputs!$G217,Inputs!$G207,0)</f>
        <v>0</v>
      </c>
      <c r="BS72" s="193">
        <f>IF(BS$5=Inputs!$G217,Inputs!$G207,0)</f>
        <v>0</v>
      </c>
      <c r="BT72" s="193">
        <f>IF(BT$5=Inputs!$G217,Inputs!$G207,0)</f>
        <v>0</v>
      </c>
      <c r="BU72" s="193">
        <f>IF(BU$5=Inputs!$G217,Inputs!$G207,0)</f>
        <v>0</v>
      </c>
      <c r="BV72" s="193">
        <f>IF(BV$5=Inputs!$G217,Inputs!$G207,0)</f>
        <v>0</v>
      </c>
      <c r="BW72" s="193">
        <f>IF(BW$5=Inputs!$G217,Inputs!$G207,0)</f>
        <v>0</v>
      </c>
      <c r="BX72" s="193">
        <f>IF(BX$5=Inputs!$G217,Inputs!$G207,0)</f>
        <v>0</v>
      </c>
      <c r="BY72" s="193">
        <f>IF(BY$5=Inputs!$G217,Inputs!$G207,0)</f>
        <v>0</v>
      </c>
      <c r="BZ72" s="193">
        <f>IF(BZ$5=Inputs!$G217,Inputs!$G207,0)</f>
        <v>0</v>
      </c>
      <c r="CA72" s="193">
        <f>IF(CA$5=Inputs!$G217,Inputs!$G207,0)</f>
        <v>0</v>
      </c>
      <c r="CB72" s="193">
        <f>IF(CB$5=Inputs!$G217,Inputs!$G207,0)</f>
        <v>0</v>
      </c>
      <c r="CC72" s="193">
        <f>IF(CC$5=Inputs!$G217,Inputs!$G207,0)</f>
        <v>0</v>
      </c>
      <c r="CD72" s="193">
        <f>IF(CD$5=Inputs!$G217,Inputs!$G207,0)</f>
        <v>0</v>
      </c>
      <c r="CE72" s="193">
        <f>IF(CE$5=Inputs!$G217,Inputs!$G207,0)</f>
        <v>0</v>
      </c>
      <c r="CF72" s="193">
        <f>IF(CF$5=Inputs!$G217,Inputs!$G207,0)</f>
        <v>0</v>
      </c>
      <c r="CG72" s="193">
        <f>IF(CG$5=Inputs!$G217,Inputs!$G207,0)</f>
        <v>0</v>
      </c>
      <c r="CH72" s="193">
        <f>IF(CH$5=Inputs!$G217,Inputs!$G207,0)</f>
        <v>0</v>
      </c>
      <c r="CI72" s="193">
        <f>IF(CI$5=Inputs!$G217,Inputs!$G207,0)</f>
        <v>0</v>
      </c>
      <c r="CJ72" s="193">
        <f>IF(CJ$5=Inputs!$G217,Inputs!$G207,0)</f>
        <v>0</v>
      </c>
      <c r="CK72" s="193">
        <f>IF(CK$5=Inputs!$G217,Inputs!$G207,0)</f>
        <v>0</v>
      </c>
      <c r="CL72" s="193">
        <f>IF(CL$5=Inputs!$G217,Inputs!$G207,0)</f>
        <v>0</v>
      </c>
      <c r="CM72" s="193">
        <f>IF(CM$5=Inputs!$G217,Inputs!$G207,0)</f>
        <v>0</v>
      </c>
      <c r="CN72" s="193">
        <f>IF(CN$5=Inputs!$G217,Inputs!$G207,0)</f>
        <v>0</v>
      </c>
      <c r="CO72" s="193">
        <f>IF(CO$5=Inputs!$G217,Inputs!$G207,0)</f>
        <v>0</v>
      </c>
      <c r="CP72" s="193">
        <f>IF(CP$5=Inputs!$G217,Inputs!$G207,0)</f>
        <v>0</v>
      </c>
      <c r="CQ72" s="193">
        <f>IF(CQ$5=Inputs!$G217,Inputs!$G207,0)</f>
        <v>0</v>
      </c>
      <c r="CR72" s="193">
        <f>IF(CR$5=Inputs!$G217,Inputs!$G207,0)</f>
        <v>0</v>
      </c>
      <c r="CS72" s="193">
        <f>IF(CS$5=Inputs!$G217,Inputs!$G207,0)</f>
        <v>0</v>
      </c>
      <c r="CT72" s="193">
        <f>IF(CT$5=Inputs!$G217,Inputs!$G207,0)</f>
        <v>0</v>
      </c>
      <c r="CU72" s="193">
        <f>IF(CU$5=Inputs!$G217,Inputs!$G207,0)</f>
        <v>0</v>
      </c>
      <c r="CV72" s="193">
        <f>IF(CV$5=Inputs!$G217,Inputs!$G207,0)</f>
        <v>0</v>
      </c>
      <c r="CW72" s="193">
        <f>IF(CW$5=Inputs!$G217,Inputs!$G207,0)</f>
        <v>0</v>
      </c>
      <c r="CX72" s="193">
        <f>IF(CX$5=Inputs!$G217,Inputs!$G207,0)</f>
        <v>0</v>
      </c>
      <c r="CY72" s="193">
        <f>IF(CY$5=Inputs!$G217,Inputs!$G207,0)</f>
        <v>0</v>
      </c>
      <c r="CZ72" s="193">
        <f>IF(CZ$5=Inputs!$G217,Inputs!$G207,0)</f>
        <v>0</v>
      </c>
      <c r="DA72" s="193">
        <f>IF(DA$5=Inputs!$G217,Inputs!$G207,0)</f>
        <v>0</v>
      </c>
      <c r="DB72" s="193">
        <f>IF(DB$5=Inputs!$G217,Inputs!$G207,0)</f>
        <v>0</v>
      </c>
      <c r="DC72" s="193">
        <f>IF(DC$5=Inputs!$G217,Inputs!$G207,0)</f>
        <v>0</v>
      </c>
      <c r="DD72" s="193">
        <f>IF(DD$5=Inputs!$G217,Inputs!$G207,0)</f>
        <v>0</v>
      </c>
      <c r="DE72" s="193">
        <f>IF(DE$5=Inputs!$G217,Inputs!$G207,0)</f>
        <v>0</v>
      </c>
      <c r="DF72" s="193">
        <f>IF(DF$5=Inputs!$G217,Inputs!$G207,0)</f>
        <v>0</v>
      </c>
      <c r="DG72" s="193">
        <f>IF(DG$5=Inputs!$G217,Inputs!$G207,0)</f>
        <v>0</v>
      </c>
      <c r="DH72" s="193">
        <f>IF(DH$5=Inputs!$G217,Inputs!$G207,0)</f>
        <v>0</v>
      </c>
      <c r="DI72" s="193">
        <f>IF(DI$5=Inputs!$G217,Inputs!$G207,0)</f>
        <v>0</v>
      </c>
      <c r="DJ72" s="193">
        <f>IF(DJ$5=Inputs!$G217,Inputs!$G207,0)</f>
        <v>0</v>
      </c>
      <c r="DK72" s="193">
        <f>IF(DK$5=Inputs!$G217,Inputs!$G207,0)</f>
        <v>0</v>
      </c>
      <c r="DL72" s="193">
        <f>IF(DL$5=Inputs!$G217,Inputs!$G207,0)</f>
        <v>0</v>
      </c>
      <c r="DM72" s="193">
        <f>IF(DM$5=Inputs!$G217,Inputs!$G207,0)</f>
        <v>0</v>
      </c>
      <c r="DN72" s="193">
        <f>IF(DN$5=Inputs!$G217,Inputs!$G207,0)</f>
        <v>0</v>
      </c>
      <c r="DO72" s="193">
        <f>IF(DO$5=Inputs!$G217,Inputs!$G207,0)</f>
        <v>0</v>
      </c>
      <c r="DP72" s="193">
        <f>IF(DP$5=Inputs!$G217,Inputs!$G207,0)</f>
        <v>0</v>
      </c>
      <c r="DQ72" s="193">
        <f>IF(DQ$5=Inputs!$G217,Inputs!$G207,0)</f>
        <v>0</v>
      </c>
      <c r="DR72" s="193">
        <f>IF(DR$5=Inputs!$G217,Inputs!$G207,0)</f>
        <v>0</v>
      </c>
      <c r="DS72" s="193">
        <f>IF(DS$5=Inputs!$G217,Inputs!$G207,0)</f>
        <v>0</v>
      </c>
      <c r="DT72" s="193">
        <f>IF(DT$5=Inputs!$G217,Inputs!$G207,0)</f>
        <v>0</v>
      </c>
      <c r="DU72" s="193">
        <f>IF(DU$5=Inputs!$G217,Inputs!$G207,0)</f>
        <v>0</v>
      </c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</row>
    <row r="73" spans="1:145" ht="14.25" customHeight="1">
      <c r="A73" s="21"/>
      <c r="B73" s="21"/>
      <c r="C73" s="64" t="str">
        <f>Inputs!C213</f>
        <v>Кредит 3</v>
      </c>
      <c r="D73" s="32" t="s">
        <v>77</v>
      </c>
      <c r="E73" s="21"/>
      <c r="F73" s="193">
        <f>IF(F$5=Inputs!$G218,Inputs!$G208,0)</f>
        <v>0</v>
      </c>
      <c r="G73" s="193">
        <f>IF(G$5=Inputs!$G218,Inputs!$G208,0)</f>
        <v>0</v>
      </c>
      <c r="H73" s="193">
        <f>IF(H$5=Inputs!$G218,Inputs!$G208,0)</f>
        <v>0</v>
      </c>
      <c r="I73" s="193">
        <f>IF(I$5=Inputs!$G218,Inputs!$G208,0)</f>
        <v>0</v>
      </c>
      <c r="J73" s="193">
        <f>IF(J$5=Inputs!$G218,Inputs!$G208,0)</f>
        <v>0</v>
      </c>
      <c r="K73" s="193">
        <f>IF(K$5=Inputs!$G218,Inputs!$G208,0)</f>
        <v>0</v>
      </c>
      <c r="L73" s="193">
        <f>IF(L$5=Inputs!$G218,Inputs!$G208,0)</f>
        <v>0</v>
      </c>
      <c r="M73" s="193">
        <f>IF(M$5=Inputs!$G218,Inputs!$G208,0)</f>
        <v>0</v>
      </c>
      <c r="N73" s="193">
        <f>IF(N$5=Inputs!$G218,Inputs!$G208,0)</f>
        <v>0</v>
      </c>
      <c r="O73" s="193">
        <f>IF(O$5=Inputs!$G218,Inputs!$G208,0)</f>
        <v>0</v>
      </c>
      <c r="P73" s="193">
        <f>IF(P$5=Inputs!$G218,Inputs!$G208,0)</f>
        <v>0</v>
      </c>
      <c r="Q73" s="193">
        <f>IF(Q$5=Inputs!$G218,Inputs!$G208,0)</f>
        <v>0</v>
      </c>
      <c r="R73" s="193">
        <f>IF(R$5=Inputs!$G218,Inputs!$G208,0)</f>
        <v>0</v>
      </c>
      <c r="S73" s="193">
        <f>IF(S$5=Inputs!$G218,Inputs!$G208,0)</f>
        <v>0</v>
      </c>
      <c r="T73" s="193">
        <f>IF(T$5=Inputs!$G218,Inputs!$G208,0)</f>
        <v>0</v>
      </c>
      <c r="U73" s="193">
        <f>IF(U$5=Inputs!$G218,Inputs!$G208,0)</f>
        <v>0</v>
      </c>
      <c r="V73" s="193">
        <f>IF(V$5=Inputs!$G218,Inputs!$G208,0)</f>
        <v>0</v>
      </c>
      <c r="W73" s="193">
        <f>IF(W$5=Inputs!$G218,Inputs!$G208,0)</f>
        <v>0</v>
      </c>
      <c r="X73" s="193">
        <f>IF(X$5=Inputs!$G218,Inputs!$G208,0)</f>
        <v>0</v>
      </c>
      <c r="Y73" s="193">
        <f>IF(Y$5=Inputs!$G218,Inputs!$G208,0)</f>
        <v>0</v>
      </c>
      <c r="Z73" s="193">
        <f>IF(Z$5=Inputs!$G218,Inputs!$G208,0)</f>
        <v>0</v>
      </c>
      <c r="AA73" s="193">
        <f>IF(AA$5=Inputs!$G218,Inputs!$G208,0)</f>
        <v>0</v>
      </c>
      <c r="AB73" s="193">
        <f>IF(AB$5=Inputs!$G218,Inputs!$G208,0)</f>
        <v>0</v>
      </c>
      <c r="AC73" s="193">
        <f>IF(AC$5=Inputs!$G218,Inputs!$G208,0)</f>
        <v>0</v>
      </c>
      <c r="AD73" s="193">
        <f>IF(AD$5=Inputs!$G218,Inputs!$G208,0)</f>
        <v>0</v>
      </c>
      <c r="AE73" s="193">
        <f>IF(AE$5=Inputs!$G218,Inputs!$G208,0)</f>
        <v>0</v>
      </c>
      <c r="AF73" s="193">
        <f>IF(AF$5=Inputs!$G218,Inputs!$G208,0)</f>
        <v>0</v>
      </c>
      <c r="AG73" s="193">
        <f>IF(AG$5=Inputs!$G218,Inputs!$G208,0)</f>
        <v>0</v>
      </c>
      <c r="AH73" s="193">
        <f>IF(AH$5=Inputs!$G218,Inputs!$G208,0)</f>
        <v>0</v>
      </c>
      <c r="AI73" s="193">
        <f>IF(AI$5=Inputs!$G218,Inputs!$G208,0)</f>
        <v>0</v>
      </c>
      <c r="AJ73" s="193">
        <f>IF(AJ$5=Inputs!$G218,Inputs!$G208,0)</f>
        <v>0</v>
      </c>
      <c r="AK73" s="193">
        <f>IF(AK$5=Inputs!$G218,Inputs!$G208,0)</f>
        <v>0</v>
      </c>
      <c r="AL73" s="193">
        <f>IF(AL$5=Inputs!$G218,Inputs!$G208,0)</f>
        <v>0</v>
      </c>
      <c r="AM73" s="193">
        <f>IF(AM$5=Inputs!$G218,Inputs!$G208,0)</f>
        <v>0</v>
      </c>
      <c r="AN73" s="193">
        <f>IF(AN$5=Inputs!$G218,Inputs!$G208,0)</f>
        <v>0</v>
      </c>
      <c r="AO73" s="193">
        <f>IF(AO$5=Inputs!$G218,Inputs!$G208,0)</f>
        <v>0</v>
      </c>
      <c r="AP73" s="193">
        <f>IF(AP$5=Inputs!$G218,Inputs!$G208,0)</f>
        <v>0</v>
      </c>
      <c r="AQ73" s="193">
        <f>IF(AQ$5=Inputs!$G218,Inputs!$G208,0)</f>
        <v>0</v>
      </c>
      <c r="AR73" s="193">
        <f>IF(AR$5=Inputs!$G218,Inputs!$G208,0)</f>
        <v>0</v>
      </c>
      <c r="AS73" s="193">
        <f>IF(AS$5=Inputs!$G218,Inputs!$G208,0)</f>
        <v>0</v>
      </c>
      <c r="AT73" s="193">
        <f>IF(AT$5=Inputs!$G218,Inputs!$G208,0)</f>
        <v>0</v>
      </c>
      <c r="AU73" s="193">
        <f>IF(AU$5=Inputs!$G218,Inputs!$G208,0)</f>
        <v>0</v>
      </c>
      <c r="AV73" s="193">
        <f>IF(AV$5=Inputs!$G218,Inputs!$G208,0)</f>
        <v>0</v>
      </c>
      <c r="AW73" s="193">
        <f>IF(AW$5=Inputs!$G218,Inputs!$G208,0)</f>
        <v>0</v>
      </c>
      <c r="AX73" s="193">
        <f>IF(AX$5=Inputs!$G218,Inputs!$G208,0)</f>
        <v>0</v>
      </c>
      <c r="AY73" s="193">
        <f>IF(AY$5=Inputs!$G218,Inputs!$G208,0)</f>
        <v>0</v>
      </c>
      <c r="AZ73" s="193">
        <f>IF(AZ$5=Inputs!$G218,Inputs!$G208,0)</f>
        <v>0</v>
      </c>
      <c r="BA73" s="193">
        <f>IF(BA$5=Inputs!$G218,Inputs!$G208,0)</f>
        <v>0</v>
      </c>
      <c r="BB73" s="193">
        <f>IF(BB$5=Inputs!$G218,Inputs!$G208,0)</f>
        <v>0</v>
      </c>
      <c r="BC73" s="193">
        <f>IF(BC$5=Inputs!$G218,Inputs!$G208,0)</f>
        <v>0</v>
      </c>
      <c r="BD73" s="193">
        <f>IF(BD$5=Inputs!$G218,Inputs!$G208,0)</f>
        <v>0</v>
      </c>
      <c r="BE73" s="193">
        <f>IF(BE$5=Inputs!$G218,Inputs!$G208,0)</f>
        <v>0</v>
      </c>
      <c r="BF73" s="193">
        <f>IF(BF$5=Inputs!$G218,Inputs!$G208,0)</f>
        <v>0</v>
      </c>
      <c r="BG73" s="193">
        <f>IF(BG$5=Inputs!$G218,Inputs!$G208,0)</f>
        <v>0</v>
      </c>
      <c r="BH73" s="193">
        <f>IF(BH$5=Inputs!$G218,Inputs!$G208,0)</f>
        <v>0</v>
      </c>
      <c r="BI73" s="193">
        <f>IF(BI$5=Inputs!$G218,Inputs!$G208,0)</f>
        <v>0</v>
      </c>
      <c r="BJ73" s="193">
        <f>IF(BJ$5=Inputs!$G218,Inputs!$G208,0)</f>
        <v>0</v>
      </c>
      <c r="BK73" s="193">
        <f>IF(BK$5=Inputs!$G218,Inputs!$G208,0)</f>
        <v>0</v>
      </c>
      <c r="BL73" s="193">
        <f>IF(BL$5=Inputs!$G218,Inputs!$G208,0)</f>
        <v>0</v>
      </c>
      <c r="BM73" s="193">
        <f>IF(BM$5=Inputs!$G218,Inputs!$G208,0)</f>
        <v>0</v>
      </c>
      <c r="BN73" s="193">
        <f>IF(BN$5=Inputs!$G218,Inputs!$G208,0)</f>
        <v>0</v>
      </c>
      <c r="BO73" s="193">
        <f>IF(BO$5=Inputs!$G218,Inputs!$G208,0)</f>
        <v>0</v>
      </c>
      <c r="BP73" s="193">
        <f>IF(BP$5=Inputs!$G218,Inputs!$G208,0)</f>
        <v>0</v>
      </c>
      <c r="BQ73" s="193">
        <f>IF(BQ$5=Inputs!$G218,Inputs!$G208,0)</f>
        <v>0</v>
      </c>
      <c r="BR73" s="193">
        <f>IF(BR$5=Inputs!$G218,Inputs!$G208,0)</f>
        <v>0</v>
      </c>
      <c r="BS73" s="193">
        <f>IF(BS$5=Inputs!$G218,Inputs!$G208,0)</f>
        <v>0</v>
      </c>
      <c r="BT73" s="193">
        <f>IF(BT$5=Inputs!$G218,Inputs!$G208,0)</f>
        <v>0</v>
      </c>
      <c r="BU73" s="193">
        <f>IF(BU$5=Inputs!$G218,Inputs!$G208,0)</f>
        <v>0</v>
      </c>
      <c r="BV73" s="193">
        <f>IF(BV$5=Inputs!$G218,Inputs!$G208,0)</f>
        <v>0</v>
      </c>
      <c r="BW73" s="193">
        <f>IF(BW$5=Inputs!$G218,Inputs!$G208,0)</f>
        <v>0</v>
      </c>
      <c r="BX73" s="193">
        <f>IF(BX$5=Inputs!$G218,Inputs!$G208,0)</f>
        <v>0</v>
      </c>
      <c r="BY73" s="193">
        <f>IF(BY$5=Inputs!$G218,Inputs!$G208,0)</f>
        <v>0</v>
      </c>
      <c r="BZ73" s="193">
        <f>IF(BZ$5=Inputs!$G218,Inputs!$G208,0)</f>
        <v>0</v>
      </c>
      <c r="CA73" s="193">
        <f>IF(CA$5=Inputs!$G218,Inputs!$G208,0)</f>
        <v>0</v>
      </c>
      <c r="CB73" s="193">
        <f>IF(CB$5=Inputs!$G218,Inputs!$G208,0)</f>
        <v>0</v>
      </c>
      <c r="CC73" s="193">
        <f>IF(CC$5=Inputs!$G218,Inputs!$G208,0)</f>
        <v>0</v>
      </c>
      <c r="CD73" s="193">
        <f>IF(CD$5=Inputs!$G218,Inputs!$G208,0)</f>
        <v>0</v>
      </c>
      <c r="CE73" s="193">
        <f>IF(CE$5=Inputs!$G218,Inputs!$G208,0)</f>
        <v>0</v>
      </c>
      <c r="CF73" s="193">
        <f>IF(CF$5=Inputs!$G218,Inputs!$G208,0)</f>
        <v>0</v>
      </c>
      <c r="CG73" s="193">
        <f>IF(CG$5=Inputs!$G218,Inputs!$G208,0)</f>
        <v>0</v>
      </c>
      <c r="CH73" s="193">
        <f>IF(CH$5=Inputs!$G218,Inputs!$G208,0)</f>
        <v>0</v>
      </c>
      <c r="CI73" s="193">
        <f>IF(CI$5=Inputs!$G218,Inputs!$G208,0)</f>
        <v>0</v>
      </c>
      <c r="CJ73" s="193">
        <f>IF(CJ$5=Inputs!$G218,Inputs!$G208,0)</f>
        <v>0</v>
      </c>
      <c r="CK73" s="193">
        <f>IF(CK$5=Inputs!$G218,Inputs!$G208,0)</f>
        <v>0</v>
      </c>
      <c r="CL73" s="193">
        <f>IF(CL$5=Inputs!$G218,Inputs!$G208,0)</f>
        <v>0</v>
      </c>
      <c r="CM73" s="193">
        <f>IF(CM$5=Inputs!$G218,Inputs!$G208,0)</f>
        <v>0</v>
      </c>
      <c r="CN73" s="193">
        <f>IF(CN$5=Inputs!$G218,Inputs!$G208,0)</f>
        <v>0</v>
      </c>
      <c r="CO73" s="193">
        <f>IF(CO$5=Inputs!$G218,Inputs!$G208,0)</f>
        <v>0</v>
      </c>
      <c r="CP73" s="193">
        <f>IF(CP$5=Inputs!$G218,Inputs!$G208,0)</f>
        <v>0</v>
      </c>
      <c r="CQ73" s="193">
        <f>IF(CQ$5=Inputs!$G218,Inputs!$G208,0)</f>
        <v>0</v>
      </c>
      <c r="CR73" s="193">
        <f>IF(CR$5=Inputs!$G218,Inputs!$G208,0)</f>
        <v>0</v>
      </c>
      <c r="CS73" s="193">
        <f>IF(CS$5=Inputs!$G218,Inputs!$G208,0)</f>
        <v>0</v>
      </c>
      <c r="CT73" s="193">
        <f>IF(CT$5=Inputs!$G218,Inputs!$G208,0)</f>
        <v>0</v>
      </c>
      <c r="CU73" s="193">
        <f>IF(CU$5=Inputs!$G218,Inputs!$G208,0)</f>
        <v>0</v>
      </c>
      <c r="CV73" s="193">
        <f>IF(CV$5=Inputs!$G218,Inputs!$G208,0)</f>
        <v>0</v>
      </c>
      <c r="CW73" s="193">
        <f>IF(CW$5=Inputs!$G218,Inputs!$G208,0)</f>
        <v>0</v>
      </c>
      <c r="CX73" s="193">
        <f>IF(CX$5=Inputs!$G218,Inputs!$G208,0)</f>
        <v>0</v>
      </c>
      <c r="CY73" s="193">
        <f>IF(CY$5=Inputs!$G218,Inputs!$G208,0)</f>
        <v>0</v>
      </c>
      <c r="CZ73" s="193">
        <f>IF(CZ$5=Inputs!$G218,Inputs!$G208,0)</f>
        <v>0</v>
      </c>
      <c r="DA73" s="193">
        <f>IF(DA$5=Inputs!$G218,Inputs!$G208,0)</f>
        <v>0</v>
      </c>
      <c r="DB73" s="193">
        <f>IF(DB$5=Inputs!$G218,Inputs!$G208,0)</f>
        <v>0</v>
      </c>
      <c r="DC73" s="193">
        <f>IF(DC$5=Inputs!$G218,Inputs!$G208,0)</f>
        <v>0</v>
      </c>
      <c r="DD73" s="193">
        <f>IF(DD$5=Inputs!$G218,Inputs!$G208,0)</f>
        <v>0</v>
      </c>
      <c r="DE73" s="193">
        <f>IF(DE$5=Inputs!$G218,Inputs!$G208,0)</f>
        <v>0</v>
      </c>
      <c r="DF73" s="193">
        <f>IF(DF$5=Inputs!$G218,Inputs!$G208,0)</f>
        <v>0</v>
      </c>
      <c r="DG73" s="193">
        <f>IF(DG$5=Inputs!$G218,Inputs!$G208,0)</f>
        <v>0</v>
      </c>
      <c r="DH73" s="193">
        <f>IF(DH$5=Inputs!$G218,Inputs!$G208,0)</f>
        <v>0</v>
      </c>
      <c r="DI73" s="193">
        <f>IF(DI$5=Inputs!$G218,Inputs!$G208,0)</f>
        <v>0</v>
      </c>
      <c r="DJ73" s="193">
        <f>IF(DJ$5=Inputs!$G218,Inputs!$G208,0)</f>
        <v>0</v>
      </c>
      <c r="DK73" s="193">
        <f>IF(DK$5=Inputs!$G218,Inputs!$G208,0)</f>
        <v>0</v>
      </c>
      <c r="DL73" s="193">
        <f>IF(DL$5=Inputs!$G218,Inputs!$G208,0)</f>
        <v>0</v>
      </c>
      <c r="DM73" s="193">
        <f>IF(DM$5=Inputs!$G218,Inputs!$G208,0)</f>
        <v>0</v>
      </c>
      <c r="DN73" s="193">
        <f>IF(DN$5=Inputs!$G218,Inputs!$G208,0)</f>
        <v>0</v>
      </c>
      <c r="DO73" s="193">
        <f>IF(DO$5=Inputs!$G218,Inputs!$G208,0)</f>
        <v>0</v>
      </c>
      <c r="DP73" s="193">
        <f>IF(DP$5=Inputs!$G218,Inputs!$G208,0)</f>
        <v>0</v>
      </c>
      <c r="DQ73" s="193">
        <f>IF(DQ$5=Inputs!$G218,Inputs!$G208,0)</f>
        <v>0</v>
      </c>
      <c r="DR73" s="193">
        <f>IF(DR$5=Inputs!$G218,Inputs!$G208,0)</f>
        <v>0</v>
      </c>
      <c r="DS73" s="193">
        <f>IF(DS$5=Inputs!$G218,Inputs!$G208,0)</f>
        <v>0</v>
      </c>
      <c r="DT73" s="193">
        <f>IF(DT$5=Inputs!$G218,Inputs!$G208,0)</f>
        <v>0</v>
      </c>
      <c r="DU73" s="193">
        <f>IF(DU$5=Inputs!$G218,Inputs!$G208,0)</f>
        <v>0</v>
      </c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</row>
    <row r="74" spans="1:145" ht="14.25" customHeight="1">
      <c r="A74" s="21"/>
      <c r="B74" s="21"/>
      <c r="C74" s="21"/>
      <c r="D74" s="79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</row>
    <row r="75" spans="1:145" ht="14.25" customHeight="1">
      <c r="A75" s="21"/>
      <c r="B75" s="21"/>
      <c r="C75" s="62" t="s">
        <v>421</v>
      </c>
      <c r="D75" s="99" t="s">
        <v>77</v>
      </c>
      <c r="E75" s="62"/>
      <c r="F75" s="195">
        <f t="shared" ref="F75:DU75" si="18">SUM(F76:F78)</f>
        <v>0</v>
      </c>
      <c r="G75" s="195">
        <f t="shared" si="18"/>
        <v>0</v>
      </c>
      <c r="H75" s="195">
        <f t="shared" si="18"/>
        <v>0</v>
      </c>
      <c r="I75" s="195">
        <f t="shared" si="18"/>
        <v>0</v>
      </c>
      <c r="J75" s="195">
        <f t="shared" si="18"/>
        <v>0</v>
      </c>
      <c r="K75" s="195">
        <f t="shared" si="18"/>
        <v>0</v>
      </c>
      <c r="L75" s="195">
        <f t="shared" si="18"/>
        <v>0</v>
      </c>
      <c r="M75" s="195">
        <f t="shared" si="18"/>
        <v>0</v>
      </c>
      <c r="N75" s="195">
        <f t="shared" si="18"/>
        <v>0</v>
      </c>
      <c r="O75" s="195">
        <f t="shared" si="18"/>
        <v>0</v>
      </c>
      <c r="P75" s="195">
        <f t="shared" si="18"/>
        <v>0</v>
      </c>
      <c r="Q75" s="195">
        <f t="shared" si="18"/>
        <v>0</v>
      </c>
      <c r="R75" s="195">
        <f t="shared" si="18"/>
        <v>0</v>
      </c>
      <c r="S75" s="195">
        <f t="shared" si="18"/>
        <v>0</v>
      </c>
      <c r="T75" s="195">
        <f t="shared" si="18"/>
        <v>0</v>
      </c>
      <c r="U75" s="195">
        <f t="shared" si="18"/>
        <v>0</v>
      </c>
      <c r="V75" s="195">
        <f t="shared" si="18"/>
        <v>0</v>
      </c>
      <c r="W75" s="195">
        <f t="shared" si="18"/>
        <v>0</v>
      </c>
      <c r="X75" s="195">
        <f t="shared" si="18"/>
        <v>0</v>
      </c>
      <c r="Y75" s="195">
        <f t="shared" si="18"/>
        <v>0</v>
      </c>
      <c r="Z75" s="195">
        <f t="shared" si="18"/>
        <v>0</v>
      </c>
      <c r="AA75" s="195">
        <f t="shared" si="18"/>
        <v>0</v>
      </c>
      <c r="AB75" s="195">
        <f t="shared" si="18"/>
        <v>0</v>
      </c>
      <c r="AC75" s="195">
        <f t="shared" si="18"/>
        <v>0</v>
      </c>
      <c r="AD75" s="195">
        <f t="shared" si="18"/>
        <v>0</v>
      </c>
      <c r="AE75" s="195">
        <f t="shared" si="18"/>
        <v>0</v>
      </c>
      <c r="AF75" s="195">
        <f t="shared" si="18"/>
        <v>0</v>
      </c>
      <c r="AG75" s="195">
        <f t="shared" si="18"/>
        <v>0</v>
      </c>
      <c r="AH75" s="195">
        <f t="shared" si="18"/>
        <v>0</v>
      </c>
      <c r="AI75" s="195">
        <f t="shared" si="18"/>
        <v>0</v>
      </c>
      <c r="AJ75" s="195">
        <f t="shared" si="18"/>
        <v>0</v>
      </c>
      <c r="AK75" s="195">
        <f t="shared" si="18"/>
        <v>0</v>
      </c>
      <c r="AL75" s="195">
        <f t="shared" si="18"/>
        <v>0</v>
      </c>
      <c r="AM75" s="195">
        <f t="shared" si="18"/>
        <v>0</v>
      </c>
      <c r="AN75" s="195">
        <f t="shared" si="18"/>
        <v>0</v>
      </c>
      <c r="AO75" s="195">
        <f t="shared" si="18"/>
        <v>0</v>
      </c>
      <c r="AP75" s="195">
        <f t="shared" si="18"/>
        <v>0</v>
      </c>
      <c r="AQ75" s="195">
        <f t="shared" si="18"/>
        <v>0</v>
      </c>
      <c r="AR75" s="195">
        <f t="shared" si="18"/>
        <v>0</v>
      </c>
      <c r="AS75" s="195">
        <f t="shared" si="18"/>
        <v>0</v>
      </c>
      <c r="AT75" s="195">
        <f t="shared" si="18"/>
        <v>0</v>
      </c>
      <c r="AU75" s="195">
        <f t="shared" si="18"/>
        <v>0</v>
      </c>
      <c r="AV75" s="195">
        <f t="shared" si="18"/>
        <v>0</v>
      </c>
      <c r="AW75" s="195">
        <f t="shared" si="18"/>
        <v>0</v>
      </c>
      <c r="AX75" s="195">
        <f t="shared" si="18"/>
        <v>0</v>
      </c>
      <c r="AY75" s="195">
        <f t="shared" si="18"/>
        <v>0</v>
      </c>
      <c r="AZ75" s="195">
        <f t="shared" si="18"/>
        <v>0</v>
      </c>
      <c r="BA75" s="195">
        <f t="shared" si="18"/>
        <v>0</v>
      </c>
      <c r="BB75" s="195">
        <f t="shared" si="18"/>
        <v>0</v>
      </c>
      <c r="BC75" s="195">
        <f t="shared" si="18"/>
        <v>0</v>
      </c>
      <c r="BD75" s="195">
        <f t="shared" si="18"/>
        <v>0</v>
      </c>
      <c r="BE75" s="195">
        <f t="shared" si="18"/>
        <v>0</v>
      </c>
      <c r="BF75" s="195">
        <f t="shared" si="18"/>
        <v>0</v>
      </c>
      <c r="BG75" s="195">
        <f t="shared" si="18"/>
        <v>0</v>
      </c>
      <c r="BH75" s="195">
        <f t="shared" si="18"/>
        <v>0</v>
      </c>
      <c r="BI75" s="195">
        <f t="shared" si="18"/>
        <v>0</v>
      </c>
      <c r="BJ75" s="195">
        <f t="shared" si="18"/>
        <v>0</v>
      </c>
      <c r="BK75" s="195">
        <f t="shared" si="18"/>
        <v>0</v>
      </c>
      <c r="BL75" s="195">
        <f t="shared" si="18"/>
        <v>0</v>
      </c>
      <c r="BM75" s="195">
        <f t="shared" si="18"/>
        <v>0</v>
      </c>
      <c r="BN75" s="195">
        <f t="shared" si="18"/>
        <v>0</v>
      </c>
      <c r="BO75" s="195">
        <f t="shared" si="18"/>
        <v>0</v>
      </c>
      <c r="BP75" s="195">
        <f t="shared" si="18"/>
        <v>0</v>
      </c>
      <c r="BQ75" s="195">
        <f t="shared" si="18"/>
        <v>0</v>
      </c>
      <c r="BR75" s="195">
        <f t="shared" si="18"/>
        <v>0</v>
      </c>
      <c r="BS75" s="195">
        <f t="shared" si="18"/>
        <v>0</v>
      </c>
      <c r="BT75" s="195">
        <f t="shared" si="18"/>
        <v>0</v>
      </c>
      <c r="BU75" s="195">
        <f t="shared" si="18"/>
        <v>0</v>
      </c>
      <c r="BV75" s="195">
        <f t="shared" si="18"/>
        <v>0</v>
      </c>
      <c r="BW75" s="195">
        <f t="shared" si="18"/>
        <v>0</v>
      </c>
      <c r="BX75" s="195">
        <f t="shared" si="18"/>
        <v>0</v>
      </c>
      <c r="BY75" s="195">
        <f t="shared" si="18"/>
        <v>0</v>
      </c>
      <c r="BZ75" s="195">
        <f t="shared" si="18"/>
        <v>0</v>
      </c>
      <c r="CA75" s="195">
        <f t="shared" si="18"/>
        <v>0</v>
      </c>
      <c r="CB75" s="195">
        <f t="shared" si="18"/>
        <v>0</v>
      </c>
      <c r="CC75" s="195">
        <f t="shared" si="18"/>
        <v>0</v>
      </c>
      <c r="CD75" s="195">
        <f t="shared" si="18"/>
        <v>0</v>
      </c>
      <c r="CE75" s="195">
        <f t="shared" si="18"/>
        <v>0</v>
      </c>
      <c r="CF75" s="195">
        <f t="shared" si="18"/>
        <v>0</v>
      </c>
      <c r="CG75" s="195">
        <f t="shared" si="18"/>
        <v>0</v>
      </c>
      <c r="CH75" s="195">
        <f t="shared" si="18"/>
        <v>0</v>
      </c>
      <c r="CI75" s="195">
        <f t="shared" si="18"/>
        <v>0</v>
      </c>
      <c r="CJ75" s="195">
        <f t="shared" si="18"/>
        <v>0</v>
      </c>
      <c r="CK75" s="195">
        <f t="shared" si="18"/>
        <v>0</v>
      </c>
      <c r="CL75" s="195">
        <f t="shared" si="18"/>
        <v>0</v>
      </c>
      <c r="CM75" s="195">
        <f t="shared" si="18"/>
        <v>0</v>
      </c>
      <c r="CN75" s="195">
        <f t="shared" si="18"/>
        <v>0</v>
      </c>
      <c r="CO75" s="195">
        <f t="shared" si="18"/>
        <v>0</v>
      </c>
      <c r="CP75" s="195">
        <f t="shared" si="18"/>
        <v>0</v>
      </c>
      <c r="CQ75" s="195">
        <f t="shared" si="18"/>
        <v>0</v>
      </c>
      <c r="CR75" s="195">
        <f t="shared" si="18"/>
        <v>0</v>
      </c>
      <c r="CS75" s="195">
        <f t="shared" si="18"/>
        <v>0</v>
      </c>
      <c r="CT75" s="195">
        <f t="shared" si="18"/>
        <v>0</v>
      </c>
      <c r="CU75" s="195">
        <f t="shared" si="18"/>
        <v>0</v>
      </c>
      <c r="CV75" s="195">
        <f t="shared" si="18"/>
        <v>0</v>
      </c>
      <c r="CW75" s="195">
        <f t="shared" si="18"/>
        <v>0</v>
      </c>
      <c r="CX75" s="195">
        <f t="shared" si="18"/>
        <v>0</v>
      </c>
      <c r="CY75" s="195">
        <f t="shared" si="18"/>
        <v>0</v>
      </c>
      <c r="CZ75" s="195">
        <f t="shared" si="18"/>
        <v>0</v>
      </c>
      <c r="DA75" s="195">
        <f t="shared" si="18"/>
        <v>0</v>
      </c>
      <c r="DB75" s="195">
        <f t="shared" si="18"/>
        <v>0</v>
      </c>
      <c r="DC75" s="195">
        <f t="shared" si="18"/>
        <v>0</v>
      </c>
      <c r="DD75" s="195">
        <f t="shared" si="18"/>
        <v>0</v>
      </c>
      <c r="DE75" s="195">
        <f t="shared" si="18"/>
        <v>0</v>
      </c>
      <c r="DF75" s="195">
        <f t="shared" si="18"/>
        <v>0</v>
      </c>
      <c r="DG75" s="195">
        <f t="shared" si="18"/>
        <v>0</v>
      </c>
      <c r="DH75" s="195">
        <f t="shared" si="18"/>
        <v>0</v>
      </c>
      <c r="DI75" s="195">
        <f t="shared" si="18"/>
        <v>0</v>
      </c>
      <c r="DJ75" s="195">
        <f t="shared" si="18"/>
        <v>0</v>
      </c>
      <c r="DK75" s="195">
        <f t="shared" si="18"/>
        <v>0</v>
      </c>
      <c r="DL75" s="195">
        <f t="shared" si="18"/>
        <v>0</v>
      </c>
      <c r="DM75" s="195">
        <f t="shared" si="18"/>
        <v>0</v>
      </c>
      <c r="DN75" s="195">
        <f t="shared" si="18"/>
        <v>0</v>
      </c>
      <c r="DO75" s="195">
        <f t="shared" si="18"/>
        <v>0</v>
      </c>
      <c r="DP75" s="195">
        <f t="shared" si="18"/>
        <v>0</v>
      </c>
      <c r="DQ75" s="195">
        <f t="shared" si="18"/>
        <v>0</v>
      </c>
      <c r="DR75" s="195">
        <f t="shared" si="18"/>
        <v>0</v>
      </c>
      <c r="DS75" s="195">
        <f t="shared" si="18"/>
        <v>0</v>
      </c>
      <c r="DT75" s="195">
        <f t="shared" si="18"/>
        <v>0</v>
      </c>
      <c r="DU75" s="195">
        <f t="shared" si="18"/>
        <v>0</v>
      </c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</row>
    <row r="76" spans="1:145" ht="14.25" customHeight="1">
      <c r="A76" s="21"/>
      <c r="B76" s="21"/>
      <c r="C76" s="64" t="str">
        <f>Inputs!C216</f>
        <v>Кредит 1</v>
      </c>
      <c r="D76" s="32" t="s">
        <v>77</v>
      </c>
      <c r="E76" s="21"/>
      <c r="F76" s="193">
        <f>F66*Inputs!$G211/12</f>
        <v>0</v>
      </c>
      <c r="G76" s="193">
        <f>G66*Inputs!$G211/12</f>
        <v>0</v>
      </c>
      <c r="H76" s="193">
        <f>H66*Inputs!$G211/12</f>
        <v>0</v>
      </c>
      <c r="I76" s="193">
        <f>I66*Inputs!$G211/12</f>
        <v>0</v>
      </c>
      <c r="J76" s="193">
        <f>J66*Inputs!$G211/12</f>
        <v>0</v>
      </c>
      <c r="K76" s="193">
        <f>K66*Inputs!$G211/12</f>
        <v>0</v>
      </c>
      <c r="L76" s="193">
        <f>L66*Inputs!$G211/12</f>
        <v>0</v>
      </c>
      <c r="M76" s="193">
        <f>M66*Inputs!$G211/12</f>
        <v>0</v>
      </c>
      <c r="N76" s="193">
        <f>N66*Inputs!$G211/12</f>
        <v>0</v>
      </c>
      <c r="O76" s="193">
        <f>O66*Inputs!$G211/12</f>
        <v>0</v>
      </c>
      <c r="P76" s="193">
        <f>P66*Inputs!$G211/12</f>
        <v>0</v>
      </c>
      <c r="Q76" s="193">
        <f>Q66*Inputs!$G211/12</f>
        <v>0</v>
      </c>
      <c r="R76" s="193">
        <f>R66*Inputs!$G211/12</f>
        <v>0</v>
      </c>
      <c r="S76" s="193">
        <f>S66*Inputs!$G211/12</f>
        <v>0</v>
      </c>
      <c r="T76" s="193">
        <f>T66*Inputs!$G211/12</f>
        <v>0</v>
      </c>
      <c r="U76" s="193">
        <f>U66*Inputs!$G211/12</f>
        <v>0</v>
      </c>
      <c r="V76" s="193">
        <f>V66*Inputs!$G211/12</f>
        <v>0</v>
      </c>
      <c r="W76" s="193">
        <f>W66*Inputs!$G211/12</f>
        <v>0</v>
      </c>
      <c r="X76" s="193">
        <f>X66*Inputs!$G211/12</f>
        <v>0</v>
      </c>
      <c r="Y76" s="193">
        <f>Y66*Inputs!$G211/12</f>
        <v>0</v>
      </c>
      <c r="Z76" s="193">
        <f>Z66*Inputs!$G211/12</f>
        <v>0</v>
      </c>
      <c r="AA76" s="193">
        <f>AA66*Inputs!$G211/12</f>
        <v>0</v>
      </c>
      <c r="AB76" s="193">
        <f>AB66*Inputs!$G211/12</f>
        <v>0</v>
      </c>
      <c r="AC76" s="193">
        <f>AC66*Inputs!$G211/12</f>
        <v>0</v>
      </c>
      <c r="AD76" s="193">
        <f>AD66*Inputs!$G211/12</f>
        <v>0</v>
      </c>
      <c r="AE76" s="193">
        <f>AE66*Inputs!$G211/12</f>
        <v>0</v>
      </c>
      <c r="AF76" s="193">
        <f>AF66*Inputs!$G211/12</f>
        <v>0</v>
      </c>
      <c r="AG76" s="193">
        <f>AG66*Inputs!$G211/12</f>
        <v>0</v>
      </c>
      <c r="AH76" s="193">
        <f>AH66*Inputs!$G211/12</f>
        <v>0</v>
      </c>
      <c r="AI76" s="193">
        <f>AI66*Inputs!$G211/12</f>
        <v>0</v>
      </c>
      <c r="AJ76" s="193">
        <f>AJ66*Inputs!$G211/12</f>
        <v>0</v>
      </c>
      <c r="AK76" s="193">
        <f>AK66*Inputs!$G211/12</f>
        <v>0</v>
      </c>
      <c r="AL76" s="193">
        <f>AL66*Inputs!$G211/12</f>
        <v>0</v>
      </c>
      <c r="AM76" s="193">
        <f>AM66*Inputs!$G211/12</f>
        <v>0</v>
      </c>
      <c r="AN76" s="193">
        <f>AN66*Inputs!$G211/12</f>
        <v>0</v>
      </c>
      <c r="AO76" s="193">
        <f>AO66*Inputs!$G211/12</f>
        <v>0</v>
      </c>
      <c r="AP76" s="193">
        <f>AP66*Inputs!$G211/12</f>
        <v>0</v>
      </c>
      <c r="AQ76" s="193">
        <f>AQ66*Inputs!$G211/12</f>
        <v>0</v>
      </c>
      <c r="AR76" s="193">
        <f>AR66*Inputs!$G211/12</f>
        <v>0</v>
      </c>
      <c r="AS76" s="193">
        <f>AS66*Inputs!$G211/12</f>
        <v>0</v>
      </c>
      <c r="AT76" s="193">
        <f>AT66*Inputs!$G211/12</f>
        <v>0</v>
      </c>
      <c r="AU76" s="193">
        <f>AU66*Inputs!$G211/12</f>
        <v>0</v>
      </c>
      <c r="AV76" s="193">
        <f>AV66*Inputs!$G211/12</f>
        <v>0</v>
      </c>
      <c r="AW76" s="193">
        <f>AW66*Inputs!$G211/12</f>
        <v>0</v>
      </c>
      <c r="AX76" s="193">
        <f>AX66*Inputs!$G211/12</f>
        <v>0</v>
      </c>
      <c r="AY76" s="193">
        <f>AY66*Inputs!$G211/12</f>
        <v>0</v>
      </c>
      <c r="AZ76" s="193">
        <f>AZ66*Inputs!$G211/12</f>
        <v>0</v>
      </c>
      <c r="BA76" s="193">
        <f>BA66*Inputs!$G211/12</f>
        <v>0</v>
      </c>
      <c r="BB76" s="193">
        <f>BB66*Inputs!$G211/12</f>
        <v>0</v>
      </c>
      <c r="BC76" s="193">
        <f>BC66*Inputs!$G211/12</f>
        <v>0</v>
      </c>
      <c r="BD76" s="193">
        <f>BD66*Inputs!$G211/12</f>
        <v>0</v>
      </c>
      <c r="BE76" s="193">
        <f>BE66*Inputs!$G211/12</f>
        <v>0</v>
      </c>
      <c r="BF76" s="193">
        <f>BF66*Inputs!$G211/12</f>
        <v>0</v>
      </c>
      <c r="BG76" s="193">
        <f>BG66*Inputs!$G211/12</f>
        <v>0</v>
      </c>
      <c r="BH76" s="193">
        <f>BH66*Inputs!$G211/12</f>
        <v>0</v>
      </c>
      <c r="BI76" s="193">
        <f>BI66*Inputs!$G211/12</f>
        <v>0</v>
      </c>
      <c r="BJ76" s="193">
        <f>BJ66*Inputs!$G211/12</f>
        <v>0</v>
      </c>
      <c r="BK76" s="193">
        <f>BK66*Inputs!$G211/12</f>
        <v>0</v>
      </c>
      <c r="BL76" s="193">
        <f>BL66*Inputs!$G211/12</f>
        <v>0</v>
      </c>
      <c r="BM76" s="193">
        <f>BM66*Inputs!$G211/12</f>
        <v>0</v>
      </c>
      <c r="BN76" s="193">
        <f>BN66*Inputs!$G211/12</f>
        <v>0</v>
      </c>
      <c r="BO76" s="193">
        <f>BO66*Inputs!$G211/12</f>
        <v>0</v>
      </c>
      <c r="BP76" s="193">
        <f>BP66*Inputs!$G211/12</f>
        <v>0</v>
      </c>
      <c r="BQ76" s="193">
        <f>BQ66*Inputs!$G211/12</f>
        <v>0</v>
      </c>
      <c r="BR76" s="193">
        <f>BR66*Inputs!$G211/12</f>
        <v>0</v>
      </c>
      <c r="BS76" s="193">
        <f>BS66*Inputs!$G211/12</f>
        <v>0</v>
      </c>
      <c r="BT76" s="193">
        <f>BT66*Inputs!$G211/12</f>
        <v>0</v>
      </c>
      <c r="BU76" s="193">
        <f>BU66*Inputs!$G211/12</f>
        <v>0</v>
      </c>
      <c r="BV76" s="193">
        <f>BV66*Inputs!$G211/12</f>
        <v>0</v>
      </c>
      <c r="BW76" s="193">
        <f>BW66*Inputs!$G211/12</f>
        <v>0</v>
      </c>
      <c r="BX76" s="193">
        <f>BX66*Inputs!$G211/12</f>
        <v>0</v>
      </c>
      <c r="BY76" s="193">
        <f>BY66*Inputs!$G211/12</f>
        <v>0</v>
      </c>
      <c r="BZ76" s="193">
        <f>BZ66*Inputs!$G211/12</f>
        <v>0</v>
      </c>
      <c r="CA76" s="193">
        <f>CA66*Inputs!$G211/12</f>
        <v>0</v>
      </c>
      <c r="CB76" s="193">
        <f>CB66*Inputs!$G211/12</f>
        <v>0</v>
      </c>
      <c r="CC76" s="193">
        <f>CC66*Inputs!$G211/12</f>
        <v>0</v>
      </c>
      <c r="CD76" s="193">
        <f>CD66*Inputs!$G211/12</f>
        <v>0</v>
      </c>
      <c r="CE76" s="193">
        <f>CE66*Inputs!$G211/12</f>
        <v>0</v>
      </c>
      <c r="CF76" s="193">
        <f>CF66*Inputs!$G211/12</f>
        <v>0</v>
      </c>
      <c r="CG76" s="193">
        <f>CG66*Inputs!$G211/12</f>
        <v>0</v>
      </c>
      <c r="CH76" s="193">
        <f>CH66*Inputs!$G211/12</f>
        <v>0</v>
      </c>
      <c r="CI76" s="193">
        <f>CI66*Inputs!$G211/12</f>
        <v>0</v>
      </c>
      <c r="CJ76" s="193">
        <f>CJ66*Inputs!$G211/12</f>
        <v>0</v>
      </c>
      <c r="CK76" s="193">
        <f>CK66*Inputs!$G211/12</f>
        <v>0</v>
      </c>
      <c r="CL76" s="193">
        <f>CL66*Inputs!$G211/12</f>
        <v>0</v>
      </c>
      <c r="CM76" s="193">
        <f>CM66*Inputs!$G211/12</f>
        <v>0</v>
      </c>
      <c r="CN76" s="193">
        <f>CN66*Inputs!$G211/12</f>
        <v>0</v>
      </c>
      <c r="CO76" s="193">
        <f>CO66*Inputs!$G211/12</f>
        <v>0</v>
      </c>
      <c r="CP76" s="193">
        <f>CP66*Inputs!$G211/12</f>
        <v>0</v>
      </c>
      <c r="CQ76" s="193">
        <f>CQ66*Inputs!$G211/12</f>
        <v>0</v>
      </c>
      <c r="CR76" s="193">
        <f>CR66*Inputs!$G211/12</f>
        <v>0</v>
      </c>
      <c r="CS76" s="193">
        <f>CS66*Inputs!$G211/12</f>
        <v>0</v>
      </c>
      <c r="CT76" s="193">
        <f>CT66*Inputs!$G211/12</f>
        <v>0</v>
      </c>
      <c r="CU76" s="193">
        <f>CU66*Inputs!$G211/12</f>
        <v>0</v>
      </c>
      <c r="CV76" s="193">
        <f>CV66*Inputs!$G211/12</f>
        <v>0</v>
      </c>
      <c r="CW76" s="193">
        <f>CW66*Inputs!$G211/12</f>
        <v>0</v>
      </c>
      <c r="CX76" s="193">
        <f>CX66*Inputs!$G211/12</f>
        <v>0</v>
      </c>
      <c r="CY76" s="193">
        <f>CY66*Inputs!$G211/12</f>
        <v>0</v>
      </c>
      <c r="CZ76" s="193">
        <f>CZ66*Inputs!$G211/12</f>
        <v>0</v>
      </c>
      <c r="DA76" s="193">
        <f>DA66*Inputs!$G211/12</f>
        <v>0</v>
      </c>
      <c r="DB76" s="193">
        <f>DB66*Inputs!$G211/12</f>
        <v>0</v>
      </c>
      <c r="DC76" s="193">
        <f>DC66*Inputs!$G211/12</f>
        <v>0</v>
      </c>
      <c r="DD76" s="193">
        <f>DD66*Inputs!$G211/12</f>
        <v>0</v>
      </c>
      <c r="DE76" s="193">
        <f>DE66*Inputs!$G211/12</f>
        <v>0</v>
      </c>
      <c r="DF76" s="193">
        <f>DF66*Inputs!$G211/12</f>
        <v>0</v>
      </c>
      <c r="DG76" s="193">
        <f>DG66*Inputs!$G211/12</f>
        <v>0</v>
      </c>
      <c r="DH76" s="193">
        <f>DH66*Inputs!$G211/12</f>
        <v>0</v>
      </c>
      <c r="DI76" s="193">
        <f>DI66*Inputs!$G211/12</f>
        <v>0</v>
      </c>
      <c r="DJ76" s="193">
        <f>DJ66*Inputs!$G211/12</f>
        <v>0</v>
      </c>
      <c r="DK76" s="193">
        <f>DK66*Inputs!$G211/12</f>
        <v>0</v>
      </c>
      <c r="DL76" s="193">
        <f>DL66*Inputs!$G211/12</f>
        <v>0</v>
      </c>
      <c r="DM76" s="193">
        <f>DM66*Inputs!$G211/12</f>
        <v>0</v>
      </c>
      <c r="DN76" s="193">
        <f>DN66*Inputs!$G211/12</f>
        <v>0</v>
      </c>
      <c r="DO76" s="193">
        <f>DO66*Inputs!$G211/12</f>
        <v>0</v>
      </c>
      <c r="DP76" s="193">
        <f>DP66*Inputs!$G211/12</f>
        <v>0</v>
      </c>
      <c r="DQ76" s="193">
        <f>DQ66*Inputs!$G211/12</f>
        <v>0</v>
      </c>
      <c r="DR76" s="193">
        <f>DR66*Inputs!$G211/12</f>
        <v>0</v>
      </c>
      <c r="DS76" s="193">
        <f>DS66*Inputs!$G211/12</f>
        <v>0</v>
      </c>
      <c r="DT76" s="193">
        <f>DT66*Inputs!$G211/12</f>
        <v>0</v>
      </c>
      <c r="DU76" s="193">
        <f>DU66*Inputs!$G211/12</f>
        <v>0</v>
      </c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</row>
    <row r="77" spans="1:145" ht="14.25" customHeight="1">
      <c r="A77" s="21"/>
      <c r="B77" s="21"/>
      <c r="C77" s="64" t="str">
        <f>Inputs!C217</f>
        <v>Кредит 2</v>
      </c>
      <c r="D77" s="32" t="s">
        <v>77</v>
      </c>
      <c r="E77" s="21"/>
      <c r="F77" s="193">
        <f>F67*Inputs!$G212/12</f>
        <v>0</v>
      </c>
      <c r="G77" s="193">
        <f>G67*Inputs!$G212/12</f>
        <v>0</v>
      </c>
      <c r="H77" s="193">
        <f>H67*Inputs!$G212/12</f>
        <v>0</v>
      </c>
      <c r="I77" s="193">
        <f>I67*Inputs!$G212/12</f>
        <v>0</v>
      </c>
      <c r="J77" s="193">
        <f>J67*Inputs!$G212/12</f>
        <v>0</v>
      </c>
      <c r="K77" s="193">
        <f>K67*Inputs!$G212/12</f>
        <v>0</v>
      </c>
      <c r="L77" s="193">
        <f>L67*Inputs!$G212/12</f>
        <v>0</v>
      </c>
      <c r="M77" s="193">
        <f>M67*Inputs!$G212/12</f>
        <v>0</v>
      </c>
      <c r="N77" s="193">
        <f>N67*Inputs!$G212/12</f>
        <v>0</v>
      </c>
      <c r="O77" s="193">
        <f>O67*Inputs!$G212/12</f>
        <v>0</v>
      </c>
      <c r="P77" s="193">
        <f>P67*Inputs!$G212/12</f>
        <v>0</v>
      </c>
      <c r="Q77" s="193">
        <f>Q67*Inputs!$G212/12</f>
        <v>0</v>
      </c>
      <c r="R77" s="193">
        <f>R67*Inputs!$G212/12</f>
        <v>0</v>
      </c>
      <c r="S77" s="193">
        <f>S67*Inputs!$G212/12</f>
        <v>0</v>
      </c>
      <c r="T77" s="193">
        <f>T67*Inputs!$G212/12</f>
        <v>0</v>
      </c>
      <c r="U77" s="193">
        <f>U67*Inputs!$G212/12</f>
        <v>0</v>
      </c>
      <c r="V77" s="193">
        <f>V67*Inputs!$G212/12</f>
        <v>0</v>
      </c>
      <c r="W77" s="193">
        <f>W67*Inputs!$G212/12</f>
        <v>0</v>
      </c>
      <c r="X77" s="193">
        <f>X67*Inputs!$G212/12</f>
        <v>0</v>
      </c>
      <c r="Y77" s="193">
        <f>Y67*Inputs!$G212/12</f>
        <v>0</v>
      </c>
      <c r="Z77" s="193">
        <f>Z67*Inputs!$G212/12</f>
        <v>0</v>
      </c>
      <c r="AA77" s="193">
        <f>AA67*Inputs!$G212/12</f>
        <v>0</v>
      </c>
      <c r="AB77" s="193">
        <f>AB67*Inputs!$G212/12</f>
        <v>0</v>
      </c>
      <c r="AC77" s="193">
        <f>AC67*Inputs!$G212/12</f>
        <v>0</v>
      </c>
      <c r="AD77" s="193">
        <f>AD67*Inputs!$G212/12</f>
        <v>0</v>
      </c>
      <c r="AE77" s="193">
        <f>AE67*Inputs!$G212/12</f>
        <v>0</v>
      </c>
      <c r="AF77" s="193">
        <f>AF67*Inputs!$G212/12</f>
        <v>0</v>
      </c>
      <c r="AG77" s="193">
        <f>AG67*Inputs!$G212/12</f>
        <v>0</v>
      </c>
      <c r="AH77" s="193">
        <f>AH67*Inputs!$G212/12</f>
        <v>0</v>
      </c>
      <c r="AI77" s="193">
        <f>AI67*Inputs!$G212/12</f>
        <v>0</v>
      </c>
      <c r="AJ77" s="193">
        <f>AJ67*Inputs!$G212/12</f>
        <v>0</v>
      </c>
      <c r="AK77" s="193">
        <f>AK67*Inputs!$G212/12</f>
        <v>0</v>
      </c>
      <c r="AL77" s="193">
        <f>AL67*Inputs!$G212/12</f>
        <v>0</v>
      </c>
      <c r="AM77" s="193">
        <f>AM67*Inputs!$G212/12</f>
        <v>0</v>
      </c>
      <c r="AN77" s="193">
        <f>AN67*Inputs!$G212/12</f>
        <v>0</v>
      </c>
      <c r="AO77" s="193">
        <f>AO67*Inputs!$G212/12</f>
        <v>0</v>
      </c>
      <c r="AP77" s="193">
        <f>AP67*Inputs!$G212/12</f>
        <v>0</v>
      </c>
      <c r="AQ77" s="193">
        <f>AQ67*Inputs!$G212/12</f>
        <v>0</v>
      </c>
      <c r="AR77" s="193">
        <f>AR67*Inputs!$G212/12</f>
        <v>0</v>
      </c>
      <c r="AS77" s="193">
        <f>AS67*Inputs!$G212/12</f>
        <v>0</v>
      </c>
      <c r="AT77" s="193">
        <f>AT67*Inputs!$G212/12</f>
        <v>0</v>
      </c>
      <c r="AU77" s="193">
        <f>AU67*Inputs!$G212/12</f>
        <v>0</v>
      </c>
      <c r="AV77" s="193">
        <f>AV67*Inputs!$G212/12</f>
        <v>0</v>
      </c>
      <c r="AW77" s="193">
        <f>AW67*Inputs!$G212/12</f>
        <v>0</v>
      </c>
      <c r="AX77" s="193">
        <f>AX67*Inputs!$G212/12</f>
        <v>0</v>
      </c>
      <c r="AY77" s="193">
        <f>AY67*Inputs!$G212/12</f>
        <v>0</v>
      </c>
      <c r="AZ77" s="193">
        <f>AZ67*Inputs!$G212/12</f>
        <v>0</v>
      </c>
      <c r="BA77" s="193">
        <f>BA67*Inputs!$G212/12</f>
        <v>0</v>
      </c>
      <c r="BB77" s="193">
        <f>BB67*Inputs!$G212/12</f>
        <v>0</v>
      </c>
      <c r="BC77" s="193">
        <f>BC67*Inputs!$G212/12</f>
        <v>0</v>
      </c>
      <c r="BD77" s="193">
        <f>BD67*Inputs!$G212/12</f>
        <v>0</v>
      </c>
      <c r="BE77" s="193">
        <f>BE67*Inputs!$G212/12</f>
        <v>0</v>
      </c>
      <c r="BF77" s="193">
        <f>BF67*Inputs!$G212/12</f>
        <v>0</v>
      </c>
      <c r="BG77" s="193">
        <f>BG67*Inputs!$G212/12</f>
        <v>0</v>
      </c>
      <c r="BH77" s="193">
        <f>BH67*Inputs!$G212/12</f>
        <v>0</v>
      </c>
      <c r="BI77" s="193">
        <f>BI67*Inputs!$G212/12</f>
        <v>0</v>
      </c>
      <c r="BJ77" s="193">
        <f>BJ67*Inputs!$G212/12</f>
        <v>0</v>
      </c>
      <c r="BK77" s="193">
        <f>BK67*Inputs!$G212/12</f>
        <v>0</v>
      </c>
      <c r="BL77" s="193">
        <f>BL67*Inputs!$G212/12</f>
        <v>0</v>
      </c>
      <c r="BM77" s="193">
        <f>BM67*Inputs!$G212/12</f>
        <v>0</v>
      </c>
      <c r="BN77" s="193">
        <f>BN67*Inputs!$G212/12</f>
        <v>0</v>
      </c>
      <c r="BO77" s="193">
        <f>BO67*Inputs!$G212/12</f>
        <v>0</v>
      </c>
      <c r="BP77" s="193">
        <f>BP67*Inputs!$G212/12</f>
        <v>0</v>
      </c>
      <c r="BQ77" s="193">
        <f>BQ67*Inputs!$G212/12</f>
        <v>0</v>
      </c>
      <c r="BR77" s="193">
        <f>BR67*Inputs!$G212/12</f>
        <v>0</v>
      </c>
      <c r="BS77" s="193">
        <f>BS67*Inputs!$G212/12</f>
        <v>0</v>
      </c>
      <c r="BT77" s="193">
        <f>BT67*Inputs!$G212/12</f>
        <v>0</v>
      </c>
      <c r="BU77" s="193">
        <f>BU67*Inputs!$G212/12</f>
        <v>0</v>
      </c>
      <c r="BV77" s="193">
        <f>BV67*Inputs!$G212/12</f>
        <v>0</v>
      </c>
      <c r="BW77" s="193">
        <f>BW67*Inputs!$G212/12</f>
        <v>0</v>
      </c>
      <c r="BX77" s="193">
        <f>BX67*Inputs!$G212/12</f>
        <v>0</v>
      </c>
      <c r="BY77" s="193">
        <f>BY67*Inputs!$G212/12</f>
        <v>0</v>
      </c>
      <c r="BZ77" s="193">
        <f>BZ67*Inputs!$G212/12</f>
        <v>0</v>
      </c>
      <c r="CA77" s="193">
        <f>CA67*Inputs!$G212/12</f>
        <v>0</v>
      </c>
      <c r="CB77" s="193">
        <f>CB67*Inputs!$G212/12</f>
        <v>0</v>
      </c>
      <c r="CC77" s="193">
        <f>CC67*Inputs!$G212/12</f>
        <v>0</v>
      </c>
      <c r="CD77" s="193">
        <f>CD67*Inputs!$G212/12</f>
        <v>0</v>
      </c>
      <c r="CE77" s="193">
        <f>CE67*Inputs!$G212/12</f>
        <v>0</v>
      </c>
      <c r="CF77" s="193">
        <f>CF67*Inputs!$G212/12</f>
        <v>0</v>
      </c>
      <c r="CG77" s="193">
        <f>CG67*Inputs!$G212/12</f>
        <v>0</v>
      </c>
      <c r="CH77" s="193">
        <f>CH67*Inputs!$G212/12</f>
        <v>0</v>
      </c>
      <c r="CI77" s="193">
        <f>CI67*Inputs!$G212/12</f>
        <v>0</v>
      </c>
      <c r="CJ77" s="193">
        <f>CJ67*Inputs!$G212/12</f>
        <v>0</v>
      </c>
      <c r="CK77" s="193">
        <f>CK67*Inputs!$G212/12</f>
        <v>0</v>
      </c>
      <c r="CL77" s="193">
        <f>CL67*Inputs!$G212/12</f>
        <v>0</v>
      </c>
      <c r="CM77" s="193">
        <f>CM67*Inputs!$G212/12</f>
        <v>0</v>
      </c>
      <c r="CN77" s="193">
        <f>CN67*Inputs!$G212/12</f>
        <v>0</v>
      </c>
      <c r="CO77" s="193">
        <f>CO67*Inputs!$G212/12</f>
        <v>0</v>
      </c>
      <c r="CP77" s="193">
        <f>CP67*Inputs!$G212/12</f>
        <v>0</v>
      </c>
      <c r="CQ77" s="193">
        <f>CQ67*Inputs!$G212/12</f>
        <v>0</v>
      </c>
      <c r="CR77" s="193">
        <f>CR67*Inputs!$G212/12</f>
        <v>0</v>
      </c>
      <c r="CS77" s="193">
        <f>CS67*Inputs!$G212/12</f>
        <v>0</v>
      </c>
      <c r="CT77" s="193">
        <f>CT67*Inputs!$G212/12</f>
        <v>0</v>
      </c>
      <c r="CU77" s="193">
        <f>CU67*Inputs!$G212/12</f>
        <v>0</v>
      </c>
      <c r="CV77" s="193">
        <f>CV67*Inputs!$G212/12</f>
        <v>0</v>
      </c>
      <c r="CW77" s="193">
        <f>CW67*Inputs!$G212/12</f>
        <v>0</v>
      </c>
      <c r="CX77" s="193">
        <f>CX67*Inputs!$G212/12</f>
        <v>0</v>
      </c>
      <c r="CY77" s="193">
        <f>CY67*Inputs!$G212/12</f>
        <v>0</v>
      </c>
      <c r="CZ77" s="193">
        <f>CZ67*Inputs!$G212/12</f>
        <v>0</v>
      </c>
      <c r="DA77" s="193">
        <f>DA67*Inputs!$G212/12</f>
        <v>0</v>
      </c>
      <c r="DB77" s="193">
        <f>DB67*Inputs!$G212/12</f>
        <v>0</v>
      </c>
      <c r="DC77" s="193">
        <f>DC67*Inputs!$G212/12</f>
        <v>0</v>
      </c>
      <c r="DD77" s="193">
        <f>DD67*Inputs!$G212/12</f>
        <v>0</v>
      </c>
      <c r="DE77" s="193">
        <f>DE67*Inputs!$G212/12</f>
        <v>0</v>
      </c>
      <c r="DF77" s="193">
        <f>DF67*Inputs!$G212/12</f>
        <v>0</v>
      </c>
      <c r="DG77" s="193">
        <f>DG67*Inputs!$G212/12</f>
        <v>0</v>
      </c>
      <c r="DH77" s="193">
        <f>DH67*Inputs!$G212/12</f>
        <v>0</v>
      </c>
      <c r="DI77" s="193">
        <f>DI67*Inputs!$G212/12</f>
        <v>0</v>
      </c>
      <c r="DJ77" s="193">
        <f>DJ67*Inputs!$G212/12</f>
        <v>0</v>
      </c>
      <c r="DK77" s="193">
        <f>DK67*Inputs!$G212/12</f>
        <v>0</v>
      </c>
      <c r="DL77" s="193">
        <f>DL67*Inputs!$G212/12</f>
        <v>0</v>
      </c>
      <c r="DM77" s="193">
        <f>DM67*Inputs!$G212/12</f>
        <v>0</v>
      </c>
      <c r="DN77" s="193">
        <f>DN67*Inputs!$G212/12</f>
        <v>0</v>
      </c>
      <c r="DO77" s="193">
        <f>DO67*Inputs!$G212/12</f>
        <v>0</v>
      </c>
      <c r="DP77" s="193">
        <f>DP67*Inputs!$G212/12</f>
        <v>0</v>
      </c>
      <c r="DQ77" s="193">
        <f>DQ67*Inputs!$G212/12</f>
        <v>0</v>
      </c>
      <c r="DR77" s="193">
        <f>DR67*Inputs!$G212/12</f>
        <v>0</v>
      </c>
      <c r="DS77" s="193">
        <f>DS67*Inputs!$G212/12</f>
        <v>0</v>
      </c>
      <c r="DT77" s="193">
        <f>DT67*Inputs!$G212/12</f>
        <v>0</v>
      </c>
      <c r="DU77" s="193">
        <f>DU67*Inputs!$G212/12</f>
        <v>0</v>
      </c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</row>
    <row r="78" spans="1:145" ht="14.25" customHeight="1">
      <c r="A78" s="21"/>
      <c r="B78" s="21"/>
      <c r="C78" s="64" t="str">
        <f>Inputs!C218</f>
        <v>Кредит 3</v>
      </c>
      <c r="D78" s="32" t="s">
        <v>77</v>
      </c>
      <c r="E78" s="21"/>
      <c r="F78" s="193">
        <f>F68*Inputs!$G213/12</f>
        <v>0</v>
      </c>
      <c r="G78" s="193">
        <f>G68*Inputs!$G213/12</f>
        <v>0</v>
      </c>
      <c r="H78" s="193">
        <f>H68*Inputs!$G213/12</f>
        <v>0</v>
      </c>
      <c r="I78" s="193">
        <f>I68*Inputs!$G213/12</f>
        <v>0</v>
      </c>
      <c r="J78" s="193">
        <f>J68*Inputs!$G213/12</f>
        <v>0</v>
      </c>
      <c r="K78" s="193">
        <f>K68*Inputs!$G213/12</f>
        <v>0</v>
      </c>
      <c r="L78" s="193">
        <f>L68*Inputs!$G213/12</f>
        <v>0</v>
      </c>
      <c r="M78" s="193">
        <f>M68*Inputs!$G213/12</f>
        <v>0</v>
      </c>
      <c r="N78" s="193">
        <f>N68*Inputs!$G213/12</f>
        <v>0</v>
      </c>
      <c r="O78" s="193">
        <f>O68*Inputs!$G213/12</f>
        <v>0</v>
      </c>
      <c r="P78" s="193">
        <f>P68*Inputs!$G213/12</f>
        <v>0</v>
      </c>
      <c r="Q78" s="193">
        <f>Q68*Inputs!$G213/12</f>
        <v>0</v>
      </c>
      <c r="R78" s="193">
        <f>R68*Inputs!$G213/12</f>
        <v>0</v>
      </c>
      <c r="S78" s="193">
        <f>S68*Inputs!$G213/12</f>
        <v>0</v>
      </c>
      <c r="T78" s="193">
        <f>T68*Inputs!$G213/12</f>
        <v>0</v>
      </c>
      <c r="U78" s="193">
        <f>U68*Inputs!$G213/12</f>
        <v>0</v>
      </c>
      <c r="V78" s="193">
        <f>V68*Inputs!$G213/12</f>
        <v>0</v>
      </c>
      <c r="W78" s="193">
        <f>W68*Inputs!$G213/12</f>
        <v>0</v>
      </c>
      <c r="X78" s="193">
        <f>X68*Inputs!$G213/12</f>
        <v>0</v>
      </c>
      <c r="Y78" s="193">
        <f>Y68*Inputs!$G213/12</f>
        <v>0</v>
      </c>
      <c r="Z78" s="193">
        <f>Z68*Inputs!$G213/12</f>
        <v>0</v>
      </c>
      <c r="AA78" s="193">
        <f>AA68*Inputs!$G213/12</f>
        <v>0</v>
      </c>
      <c r="AB78" s="193">
        <f>AB68*Inputs!$G213/12</f>
        <v>0</v>
      </c>
      <c r="AC78" s="193">
        <f>AC68*Inputs!$G213/12</f>
        <v>0</v>
      </c>
      <c r="AD78" s="193">
        <f>AD68*Inputs!$G213/12</f>
        <v>0</v>
      </c>
      <c r="AE78" s="193">
        <f>AE68*Inputs!$G213/12</f>
        <v>0</v>
      </c>
      <c r="AF78" s="193">
        <f>AF68*Inputs!$G213/12</f>
        <v>0</v>
      </c>
      <c r="AG78" s="193">
        <f>AG68*Inputs!$G213/12</f>
        <v>0</v>
      </c>
      <c r="AH78" s="193">
        <f>AH68*Inputs!$G213/12</f>
        <v>0</v>
      </c>
      <c r="AI78" s="193">
        <f>AI68*Inputs!$G213/12</f>
        <v>0</v>
      </c>
      <c r="AJ78" s="193">
        <f>AJ68*Inputs!$G213/12</f>
        <v>0</v>
      </c>
      <c r="AK78" s="193">
        <f>AK68*Inputs!$G213/12</f>
        <v>0</v>
      </c>
      <c r="AL78" s="193">
        <f>AL68*Inputs!$G213/12</f>
        <v>0</v>
      </c>
      <c r="AM78" s="193">
        <f>AM68*Inputs!$G213/12</f>
        <v>0</v>
      </c>
      <c r="AN78" s="193">
        <f>AN68*Inputs!$G213/12</f>
        <v>0</v>
      </c>
      <c r="AO78" s="193">
        <f>AO68*Inputs!$G213/12</f>
        <v>0</v>
      </c>
      <c r="AP78" s="193">
        <f>AP68*Inputs!$G213/12</f>
        <v>0</v>
      </c>
      <c r="AQ78" s="193">
        <f>AQ68*Inputs!$G213/12</f>
        <v>0</v>
      </c>
      <c r="AR78" s="193">
        <f>AR68*Inputs!$G213/12</f>
        <v>0</v>
      </c>
      <c r="AS78" s="193">
        <f>AS68*Inputs!$G213/12</f>
        <v>0</v>
      </c>
      <c r="AT78" s="193">
        <f>AT68*Inputs!$G213/12</f>
        <v>0</v>
      </c>
      <c r="AU78" s="193">
        <f>AU68*Inputs!$G213/12</f>
        <v>0</v>
      </c>
      <c r="AV78" s="193">
        <f>AV68*Inputs!$G213/12</f>
        <v>0</v>
      </c>
      <c r="AW78" s="193">
        <f>AW68*Inputs!$G213/12</f>
        <v>0</v>
      </c>
      <c r="AX78" s="193">
        <f>AX68*Inputs!$G213/12</f>
        <v>0</v>
      </c>
      <c r="AY78" s="193">
        <f>AY68*Inputs!$G213/12</f>
        <v>0</v>
      </c>
      <c r="AZ78" s="193">
        <f>AZ68*Inputs!$G213/12</f>
        <v>0</v>
      </c>
      <c r="BA78" s="193">
        <f>BA68*Inputs!$G213/12</f>
        <v>0</v>
      </c>
      <c r="BB78" s="193">
        <f>BB68*Inputs!$G213/12</f>
        <v>0</v>
      </c>
      <c r="BC78" s="193">
        <f>BC68*Inputs!$G213/12</f>
        <v>0</v>
      </c>
      <c r="BD78" s="193">
        <f>BD68*Inputs!$G213/12</f>
        <v>0</v>
      </c>
      <c r="BE78" s="193">
        <f>BE68*Inputs!$G213/12</f>
        <v>0</v>
      </c>
      <c r="BF78" s="193">
        <f>BF68*Inputs!$G213/12</f>
        <v>0</v>
      </c>
      <c r="BG78" s="193">
        <f>BG68*Inputs!$G213/12</f>
        <v>0</v>
      </c>
      <c r="BH78" s="193">
        <f>BH68*Inputs!$G213/12</f>
        <v>0</v>
      </c>
      <c r="BI78" s="193">
        <f>BI68*Inputs!$G213/12</f>
        <v>0</v>
      </c>
      <c r="BJ78" s="193">
        <f>BJ68*Inputs!$G213/12</f>
        <v>0</v>
      </c>
      <c r="BK78" s="193">
        <f>BK68*Inputs!$G213/12</f>
        <v>0</v>
      </c>
      <c r="BL78" s="193">
        <f>BL68*Inputs!$G213/12</f>
        <v>0</v>
      </c>
      <c r="BM78" s="193">
        <f>BM68*Inputs!$G213/12</f>
        <v>0</v>
      </c>
      <c r="BN78" s="193">
        <f>BN68*Inputs!$G213/12</f>
        <v>0</v>
      </c>
      <c r="BO78" s="193">
        <f>BO68*Inputs!$G213/12</f>
        <v>0</v>
      </c>
      <c r="BP78" s="193">
        <f>BP68*Inputs!$G213/12</f>
        <v>0</v>
      </c>
      <c r="BQ78" s="193">
        <f>BQ68*Inputs!$G213/12</f>
        <v>0</v>
      </c>
      <c r="BR78" s="193">
        <f>BR68*Inputs!$G213/12</f>
        <v>0</v>
      </c>
      <c r="BS78" s="193">
        <f>BS68*Inputs!$G213/12</f>
        <v>0</v>
      </c>
      <c r="BT78" s="193">
        <f>BT68*Inputs!$G213/12</f>
        <v>0</v>
      </c>
      <c r="BU78" s="193">
        <f>BU68*Inputs!$G213/12</f>
        <v>0</v>
      </c>
      <c r="BV78" s="193">
        <f>BV68*Inputs!$G213/12</f>
        <v>0</v>
      </c>
      <c r="BW78" s="193">
        <f>BW68*Inputs!$G213/12</f>
        <v>0</v>
      </c>
      <c r="BX78" s="193">
        <f>BX68*Inputs!$G213/12</f>
        <v>0</v>
      </c>
      <c r="BY78" s="193">
        <f>BY68*Inputs!$G213/12</f>
        <v>0</v>
      </c>
      <c r="BZ78" s="193">
        <f>BZ68*Inputs!$G213/12</f>
        <v>0</v>
      </c>
      <c r="CA78" s="193">
        <f>CA68*Inputs!$G213/12</f>
        <v>0</v>
      </c>
      <c r="CB78" s="193">
        <f>CB68*Inputs!$G213/12</f>
        <v>0</v>
      </c>
      <c r="CC78" s="193">
        <f>CC68*Inputs!$G213/12</f>
        <v>0</v>
      </c>
      <c r="CD78" s="193">
        <f>CD68*Inputs!$G213/12</f>
        <v>0</v>
      </c>
      <c r="CE78" s="193">
        <f>CE68*Inputs!$G213/12</f>
        <v>0</v>
      </c>
      <c r="CF78" s="193">
        <f>CF68*Inputs!$G213/12</f>
        <v>0</v>
      </c>
      <c r="CG78" s="193">
        <f>CG68*Inputs!$G213/12</f>
        <v>0</v>
      </c>
      <c r="CH78" s="193">
        <f>CH68*Inputs!$G213/12</f>
        <v>0</v>
      </c>
      <c r="CI78" s="193">
        <f>CI68*Inputs!$G213/12</f>
        <v>0</v>
      </c>
      <c r="CJ78" s="193">
        <f>CJ68*Inputs!$G213/12</f>
        <v>0</v>
      </c>
      <c r="CK78" s="193">
        <f>CK68*Inputs!$G213/12</f>
        <v>0</v>
      </c>
      <c r="CL78" s="193">
        <f>CL68*Inputs!$G213/12</f>
        <v>0</v>
      </c>
      <c r="CM78" s="193">
        <f>CM68*Inputs!$G213/12</f>
        <v>0</v>
      </c>
      <c r="CN78" s="193">
        <f>CN68*Inputs!$G213/12</f>
        <v>0</v>
      </c>
      <c r="CO78" s="193">
        <f>CO68*Inputs!$G213/12</f>
        <v>0</v>
      </c>
      <c r="CP78" s="193">
        <f>CP68*Inputs!$G213/12</f>
        <v>0</v>
      </c>
      <c r="CQ78" s="193">
        <f>CQ68*Inputs!$G213/12</f>
        <v>0</v>
      </c>
      <c r="CR78" s="193">
        <f>CR68*Inputs!$G213/12</f>
        <v>0</v>
      </c>
      <c r="CS78" s="193">
        <f>CS68*Inputs!$G213/12</f>
        <v>0</v>
      </c>
      <c r="CT78" s="193">
        <f>CT68*Inputs!$G213/12</f>
        <v>0</v>
      </c>
      <c r="CU78" s="193">
        <f>CU68*Inputs!$G213/12</f>
        <v>0</v>
      </c>
      <c r="CV78" s="193">
        <f>CV68*Inputs!$G213/12</f>
        <v>0</v>
      </c>
      <c r="CW78" s="193">
        <f>CW68*Inputs!$G213/12</f>
        <v>0</v>
      </c>
      <c r="CX78" s="193">
        <f>CX68*Inputs!$G213/12</f>
        <v>0</v>
      </c>
      <c r="CY78" s="193">
        <f>CY68*Inputs!$G213/12</f>
        <v>0</v>
      </c>
      <c r="CZ78" s="193">
        <f>CZ68*Inputs!$G213/12</f>
        <v>0</v>
      </c>
      <c r="DA78" s="193">
        <f>DA68*Inputs!$G213/12</f>
        <v>0</v>
      </c>
      <c r="DB78" s="193">
        <f>DB68*Inputs!$G213/12</f>
        <v>0</v>
      </c>
      <c r="DC78" s="193">
        <f>DC68*Inputs!$G213/12</f>
        <v>0</v>
      </c>
      <c r="DD78" s="193">
        <f>DD68*Inputs!$G213/12</f>
        <v>0</v>
      </c>
      <c r="DE78" s="193">
        <f>DE68*Inputs!$G213/12</f>
        <v>0</v>
      </c>
      <c r="DF78" s="193">
        <f>DF68*Inputs!$G213/12</f>
        <v>0</v>
      </c>
      <c r="DG78" s="193">
        <f>DG68*Inputs!$G213/12</f>
        <v>0</v>
      </c>
      <c r="DH78" s="193">
        <f>DH68*Inputs!$G213/12</f>
        <v>0</v>
      </c>
      <c r="DI78" s="193">
        <f>DI68*Inputs!$G213/12</f>
        <v>0</v>
      </c>
      <c r="DJ78" s="193">
        <f>DJ68*Inputs!$G213/12</f>
        <v>0</v>
      </c>
      <c r="DK78" s="193">
        <f>DK68*Inputs!$G213/12</f>
        <v>0</v>
      </c>
      <c r="DL78" s="193">
        <f>DL68*Inputs!$G213/12</f>
        <v>0</v>
      </c>
      <c r="DM78" s="193">
        <f>DM68*Inputs!$G213/12</f>
        <v>0</v>
      </c>
      <c r="DN78" s="193">
        <f>DN68*Inputs!$G213/12</f>
        <v>0</v>
      </c>
      <c r="DO78" s="193">
        <f>DO68*Inputs!$G213/12</f>
        <v>0</v>
      </c>
      <c r="DP78" s="193">
        <f>DP68*Inputs!$G213/12</f>
        <v>0</v>
      </c>
      <c r="DQ78" s="193">
        <f>DQ68*Inputs!$G213/12</f>
        <v>0</v>
      </c>
      <c r="DR78" s="193">
        <f>DR68*Inputs!$G213/12</f>
        <v>0</v>
      </c>
      <c r="DS78" s="193">
        <f>DS68*Inputs!$G213/12</f>
        <v>0</v>
      </c>
      <c r="DT78" s="193">
        <f>DT68*Inputs!$G213/12</f>
        <v>0</v>
      </c>
      <c r="DU78" s="193">
        <f>DU68*Inputs!$G213/12</f>
        <v>0</v>
      </c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</row>
    <row r="79" spans="1:145" ht="14.25" customHeight="1">
      <c r="A79" s="21"/>
      <c r="B79" s="21"/>
      <c r="C79" s="21"/>
      <c r="D79" s="79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</row>
    <row r="80" spans="1:145" ht="14.25" customHeight="1">
      <c r="A80" s="21"/>
      <c r="B80" s="21"/>
      <c r="C80" s="21"/>
      <c r="D80" s="79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</row>
    <row r="81" spans="1:145" ht="14.25" customHeight="1">
      <c r="A81" s="21"/>
      <c r="B81" s="21"/>
      <c r="C81" s="21"/>
      <c r="D81" s="79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</row>
    <row r="82" spans="1:145" ht="14.25" customHeight="1">
      <c r="A82" s="21"/>
      <c r="B82" s="21"/>
      <c r="C82" s="21"/>
      <c r="D82" s="79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</row>
    <row r="83" spans="1:145" ht="14.25" customHeight="1">
      <c r="A83" s="21"/>
      <c r="B83" s="21"/>
      <c r="C83" s="21"/>
      <c r="D83" s="79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</row>
    <row r="84" spans="1:145" ht="14.25" customHeight="1">
      <c r="A84" s="21"/>
      <c r="B84" s="21"/>
      <c r="C84" s="21"/>
      <c r="D84" s="79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</row>
    <row r="85" spans="1:145" ht="14.25" customHeight="1">
      <c r="A85" s="21"/>
      <c r="B85" s="21"/>
      <c r="C85" s="21"/>
      <c r="D85" s="79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</row>
    <row r="86" spans="1:145" ht="14.25" customHeight="1">
      <c r="A86" s="21"/>
      <c r="B86" s="21"/>
      <c r="C86" s="21"/>
      <c r="D86" s="79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</row>
    <row r="87" spans="1:145" ht="14.25" customHeight="1">
      <c r="A87" s="21"/>
      <c r="B87" s="21"/>
      <c r="C87" s="21"/>
      <c r="D87" s="79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</row>
    <row r="88" spans="1:145" ht="14.25" customHeight="1">
      <c r="A88" s="21"/>
      <c r="B88" s="21"/>
      <c r="C88" s="21"/>
      <c r="D88" s="79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</row>
    <row r="89" spans="1:145" ht="14.25" customHeight="1">
      <c r="A89" s="21"/>
      <c r="B89" s="21"/>
      <c r="C89" s="21"/>
      <c r="D89" s="79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</row>
    <row r="90" spans="1:145" ht="14.25" customHeight="1">
      <c r="A90" s="21"/>
      <c r="B90" s="21"/>
      <c r="C90" s="21"/>
      <c r="D90" s="79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</row>
    <row r="91" spans="1:145" ht="14.25" customHeight="1">
      <c r="A91" s="21"/>
      <c r="B91" s="21"/>
      <c r="C91" s="21"/>
      <c r="D91" s="79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</row>
    <row r="92" spans="1:145" ht="14.25" customHeight="1">
      <c r="A92" s="21"/>
      <c r="B92" s="21"/>
      <c r="C92" s="21"/>
      <c r="D92" s="79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</row>
    <row r="93" spans="1:145" ht="14.25" customHeight="1">
      <c r="A93" s="21"/>
      <c r="B93" s="21"/>
      <c r="C93" s="21"/>
      <c r="D93" s="79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</row>
    <row r="94" spans="1:145" ht="14.25" customHeight="1">
      <c r="A94" s="21"/>
      <c r="B94" s="21"/>
      <c r="C94" s="21"/>
      <c r="D94" s="79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</row>
    <row r="95" spans="1:145" ht="14.25" customHeight="1">
      <c r="A95" s="21"/>
      <c r="B95" s="21"/>
      <c r="C95" s="21"/>
      <c r="D95" s="79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</row>
    <row r="96" spans="1:145" ht="14.25" customHeight="1">
      <c r="A96" s="21"/>
      <c r="B96" s="21"/>
      <c r="C96" s="21"/>
      <c r="D96" s="79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</row>
    <row r="97" spans="1:145" ht="14.25" customHeight="1">
      <c r="A97" s="21"/>
      <c r="B97" s="21"/>
      <c r="C97" s="21"/>
      <c r="D97" s="79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</row>
    <row r="98" spans="1:145" ht="14.25" customHeight="1">
      <c r="A98" s="21"/>
      <c r="B98" s="21"/>
      <c r="C98" s="21"/>
      <c r="D98" s="79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</row>
    <row r="99" spans="1:145" ht="14.25" customHeight="1">
      <c r="A99" s="21"/>
      <c r="B99" s="21"/>
      <c r="C99" s="21"/>
      <c r="D99" s="79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</row>
    <row r="100" spans="1:145" ht="14.25" customHeight="1">
      <c r="A100" s="21"/>
      <c r="B100" s="21"/>
      <c r="C100" s="21"/>
      <c r="D100" s="79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</row>
    <row r="101" spans="1:145" ht="14.25" customHeight="1">
      <c r="A101" s="21"/>
      <c r="B101" s="21"/>
      <c r="C101" s="21"/>
      <c r="D101" s="79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</row>
    <row r="102" spans="1:145" ht="14.25" customHeight="1">
      <c r="A102" s="21"/>
      <c r="B102" s="21"/>
      <c r="C102" s="21"/>
      <c r="D102" s="79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</row>
    <row r="103" spans="1:145" ht="14.25" customHeight="1">
      <c r="A103" s="21"/>
      <c r="B103" s="21"/>
      <c r="C103" s="21"/>
      <c r="D103" s="79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21"/>
      <c r="DR103" s="21"/>
      <c r="DS103" s="21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21"/>
      <c r="EK103" s="21"/>
      <c r="EL103" s="21"/>
      <c r="EM103" s="21"/>
      <c r="EN103" s="21"/>
      <c r="EO103" s="21"/>
    </row>
    <row r="104" spans="1:145" ht="14.25" customHeight="1">
      <c r="A104" s="21"/>
      <c r="B104" s="21"/>
      <c r="C104" s="21"/>
      <c r="D104" s="79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  <c r="AM104" s="21"/>
      <c r="AN104" s="21"/>
      <c r="AO104" s="21"/>
      <c r="AP104" s="21"/>
      <c r="AQ104" s="21"/>
      <c r="AR104" s="21"/>
      <c r="AS104" s="21"/>
      <c r="AT104" s="21"/>
      <c r="AU104" s="21"/>
      <c r="AV104" s="21"/>
      <c r="AW104" s="21"/>
      <c r="AX104" s="21"/>
      <c r="AY104" s="21"/>
      <c r="AZ104" s="21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21"/>
      <c r="DR104" s="21"/>
      <c r="DS104" s="21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21"/>
      <c r="EK104" s="21"/>
      <c r="EL104" s="21"/>
      <c r="EM104" s="21"/>
      <c r="EN104" s="21"/>
      <c r="EO104" s="21"/>
    </row>
    <row r="105" spans="1:145" ht="14.25" customHeight="1">
      <c r="A105" s="21"/>
      <c r="B105" s="21"/>
      <c r="C105" s="21"/>
      <c r="D105" s="79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21"/>
      <c r="DR105" s="21"/>
      <c r="DS105" s="21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1"/>
      <c r="EK105" s="21"/>
      <c r="EL105" s="21"/>
      <c r="EM105" s="21"/>
      <c r="EN105" s="21"/>
      <c r="EO105" s="21"/>
    </row>
    <row r="106" spans="1:145" ht="14.25" customHeight="1">
      <c r="A106" s="21"/>
      <c r="B106" s="21"/>
      <c r="C106" s="21"/>
      <c r="D106" s="79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  <c r="AW106" s="21"/>
      <c r="AX106" s="21"/>
      <c r="AY106" s="21"/>
      <c r="AZ106" s="21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21"/>
      <c r="DR106" s="21"/>
      <c r="DS106" s="21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</row>
    <row r="107" spans="1:145" ht="14.25" customHeight="1">
      <c r="A107" s="21"/>
      <c r="B107" s="21"/>
      <c r="C107" s="21"/>
      <c r="D107" s="79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  <c r="AW107" s="21"/>
      <c r="AX107" s="21"/>
      <c r="AY107" s="21"/>
      <c r="AZ107" s="21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21"/>
      <c r="DR107" s="21"/>
      <c r="DS107" s="21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</row>
    <row r="108" spans="1:145" ht="14.25" customHeight="1">
      <c r="A108" s="21"/>
      <c r="B108" s="21"/>
      <c r="C108" s="21"/>
      <c r="D108" s="79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  <c r="AW108" s="21"/>
      <c r="AX108" s="21"/>
      <c r="AY108" s="21"/>
      <c r="AZ108" s="21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21"/>
      <c r="DR108" s="21"/>
      <c r="DS108" s="21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/>
      <c r="EK108" s="21"/>
      <c r="EL108" s="21"/>
      <c r="EM108" s="21"/>
      <c r="EN108" s="21"/>
      <c r="EO108" s="21"/>
    </row>
    <row r="109" spans="1:145" ht="14.25" customHeight="1">
      <c r="A109" s="21"/>
      <c r="B109" s="21"/>
      <c r="C109" s="21"/>
      <c r="D109" s="79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21"/>
      <c r="DR109" s="21"/>
      <c r="DS109" s="21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</row>
    <row r="110" spans="1:145" ht="14.25" customHeight="1">
      <c r="A110" s="21"/>
      <c r="B110" s="21"/>
      <c r="C110" s="21"/>
      <c r="D110" s="79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21"/>
      <c r="DR110" s="21"/>
      <c r="DS110" s="21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21"/>
      <c r="EK110" s="21"/>
      <c r="EL110" s="21"/>
      <c r="EM110" s="21"/>
      <c r="EN110" s="21"/>
      <c r="EO110" s="21"/>
    </row>
    <row r="111" spans="1:145" ht="14.25" customHeight="1">
      <c r="A111" s="21"/>
      <c r="B111" s="21"/>
      <c r="C111" s="21"/>
      <c r="D111" s="79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21"/>
      <c r="AX111" s="21"/>
      <c r="AY111" s="21"/>
      <c r="AZ111" s="21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  <c r="BL111" s="21"/>
      <c r="BM111" s="21"/>
      <c r="BN111" s="21"/>
      <c r="BO111" s="21"/>
      <c r="BP111" s="21"/>
      <c r="BQ111" s="21"/>
      <c r="BR111" s="21"/>
      <c r="BS111" s="21"/>
      <c r="BT111" s="21"/>
      <c r="BU111" s="21"/>
      <c r="BV111" s="21"/>
      <c r="BW111" s="21"/>
      <c r="BX111" s="21"/>
      <c r="BY111" s="21"/>
      <c r="BZ111" s="21"/>
      <c r="CA111" s="21"/>
      <c r="CB111" s="21"/>
      <c r="CC111" s="21"/>
      <c r="CD111" s="21"/>
      <c r="CE111" s="21"/>
      <c r="CF111" s="21"/>
      <c r="CG111" s="21"/>
      <c r="CH111" s="21"/>
      <c r="CI111" s="21"/>
      <c r="CJ111" s="21"/>
      <c r="CK111" s="21"/>
      <c r="CL111" s="21"/>
      <c r="CM111" s="21"/>
      <c r="CN111" s="21"/>
      <c r="CO111" s="21"/>
      <c r="CP111" s="21"/>
      <c r="CQ111" s="21"/>
      <c r="CR111" s="21"/>
      <c r="CS111" s="21"/>
      <c r="CT111" s="21"/>
      <c r="CU111" s="21"/>
      <c r="CV111" s="21"/>
      <c r="CW111" s="21"/>
      <c r="CX111" s="21"/>
      <c r="CY111" s="21"/>
      <c r="CZ111" s="21"/>
      <c r="DA111" s="21"/>
      <c r="DB111" s="21"/>
      <c r="DC111" s="21"/>
      <c r="DD111" s="21"/>
      <c r="DE111" s="21"/>
      <c r="DF111" s="21"/>
      <c r="DG111" s="21"/>
      <c r="DH111" s="21"/>
      <c r="DI111" s="21"/>
      <c r="DJ111" s="21"/>
      <c r="DK111" s="21"/>
      <c r="DL111" s="21"/>
      <c r="DM111" s="21"/>
      <c r="DN111" s="21"/>
      <c r="DO111" s="21"/>
      <c r="DP111" s="21"/>
      <c r="DQ111" s="21"/>
      <c r="DR111" s="21"/>
      <c r="DS111" s="21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21"/>
      <c r="EK111" s="21"/>
      <c r="EL111" s="21"/>
      <c r="EM111" s="21"/>
      <c r="EN111" s="21"/>
      <c r="EO111" s="21"/>
    </row>
    <row r="112" spans="1:145" ht="14.25" customHeight="1">
      <c r="A112" s="21"/>
      <c r="B112" s="21"/>
      <c r="C112" s="21"/>
      <c r="D112" s="79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21"/>
      <c r="AX112" s="21"/>
      <c r="AY112" s="21"/>
      <c r="AZ112" s="21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  <c r="BL112" s="21"/>
      <c r="BM112" s="21"/>
      <c r="BN112" s="21"/>
      <c r="BO112" s="21"/>
      <c r="BP112" s="21"/>
      <c r="BQ112" s="21"/>
      <c r="BR112" s="21"/>
      <c r="BS112" s="21"/>
      <c r="BT112" s="21"/>
      <c r="BU112" s="21"/>
      <c r="BV112" s="21"/>
      <c r="BW112" s="21"/>
      <c r="BX112" s="21"/>
      <c r="BY112" s="21"/>
      <c r="BZ112" s="21"/>
      <c r="CA112" s="21"/>
      <c r="CB112" s="21"/>
      <c r="CC112" s="21"/>
      <c r="CD112" s="21"/>
      <c r="CE112" s="21"/>
      <c r="CF112" s="21"/>
      <c r="CG112" s="21"/>
      <c r="CH112" s="21"/>
      <c r="CI112" s="21"/>
      <c r="CJ112" s="21"/>
      <c r="CK112" s="21"/>
      <c r="CL112" s="21"/>
      <c r="CM112" s="21"/>
      <c r="CN112" s="21"/>
      <c r="CO112" s="21"/>
      <c r="CP112" s="21"/>
      <c r="CQ112" s="21"/>
      <c r="CR112" s="21"/>
      <c r="CS112" s="21"/>
      <c r="CT112" s="21"/>
      <c r="CU112" s="21"/>
      <c r="CV112" s="21"/>
      <c r="CW112" s="21"/>
      <c r="CX112" s="21"/>
      <c r="CY112" s="21"/>
      <c r="CZ112" s="21"/>
      <c r="DA112" s="21"/>
      <c r="DB112" s="21"/>
      <c r="DC112" s="21"/>
      <c r="DD112" s="21"/>
      <c r="DE112" s="21"/>
      <c r="DF112" s="21"/>
      <c r="DG112" s="21"/>
      <c r="DH112" s="21"/>
      <c r="DI112" s="21"/>
      <c r="DJ112" s="21"/>
      <c r="DK112" s="21"/>
      <c r="DL112" s="21"/>
      <c r="DM112" s="21"/>
      <c r="DN112" s="21"/>
      <c r="DO112" s="21"/>
      <c r="DP112" s="21"/>
      <c r="DQ112" s="21"/>
      <c r="DR112" s="21"/>
      <c r="DS112" s="21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21"/>
      <c r="EK112" s="21"/>
      <c r="EL112" s="21"/>
      <c r="EM112" s="21"/>
      <c r="EN112" s="21"/>
      <c r="EO112" s="21"/>
    </row>
    <row r="113" spans="1:145" ht="14.25" customHeight="1">
      <c r="A113" s="21"/>
      <c r="B113" s="21"/>
      <c r="C113" s="21"/>
      <c r="D113" s="79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/>
      <c r="CJ113" s="21"/>
      <c r="CK113" s="21"/>
      <c r="CL113" s="21"/>
      <c r="CM113" s="21"/>
      <c r="CN113" s="21"/>
      <c r="CO113" s="21"/>
      <c r="CP113" s="21"/>
      <c r="CQ113" s="21"/>
      <c r="CR113" s="21"/>
      <c r="CS113" s="21"/>
      <c r="CT113" s="21"/>
      <c r="CU113" s="21"/>
      <c r="CV113" s="21"/>
      <c r="CW113" s="21"/>
      <c r="CX113" s="21"/>
      <c r="CY113" s="21"/>
      <c r="CZ113" s="21"/>
      <c r="DA113" s="21"/>
      <c r="DB113" s="21"/>
      <c r="DC113" s="21"/>
      <c r="DD113" s="21"/>
      <c r="DE113" s="21"/>
      <c r="DF113" s="21"/>
      <c r="DG113" s="21"/>
      <c r="DH113" s="21"/>
      <c r="DI113" s="21"/>
      <c r="DJ113" s="21"/>
      <c r="DK113" s="21"/>
      <c r="DL113" s="21"/>
      <c r="DM113" s="21"/>
      <c r="DN113" s="21"/>
      <c r="DO113" s="21"/>
      <c r="DP113" s="21"/>
      <c r="DQ113" s="21"/>
      <c r="DR113" s="21"/>
      <c r="DS113" s="21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21"/>
      <c r="EK113" s="21"/>
      <c r="EL113" s="21"/>
      <c r="EM113" s="21"/>
      <c r="EN113" s="21"/>
      <c r="EO113" s="21"/>
    </row>
    <row r="114" spans="1:145" ht="14.25" customHeight="1">
      <c r="A114" s="21"/>
      <c r="B114" s="21"/>
      <c r="C114" s="21"/>
      <c r="D114" s="79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/>
      <c r="CK114" s="21"/>
      <c r="CL114" s="21"/>
      <c r="CM114" s="21"/>
      <c r="CN114" s="21"/>
      <c r="CO114" s="21"/>
      <c r="CP114" s="21"/>
      <c r="CQ114" s="21"/>
      <c r="CR114" s="21"/>
      <c r="CS114" s="21"/>
      <c r="CT114" s="21"/>
      <c r="CU114" s="21"/>
      <c r="CV114" s="21"/>
      <c r="CW114" s="21"/>
      <c r="CX114" s="21"/>
      <c r="CY114" s="21"/>
      <c r="CZ114" s="21"/>
      <c r="DA114" s="21"/>
      <c r="DB114" s="21"/>
      <c r="DC114" s="21"/>
      <c r="DD114" s="21"/>
      <c r="DE114" s="21"/>
      <c r="DF114" s="21"/>
      <c r="DG114" s="21"/>
      <c r="DH114" s="21"/>
      <c r="DI114" s="21"/>
      <c r="DJ114" s="21"/>
      <c r="DK114" s="21"/>
      <c r="DL114" s="21"/>
      <c r="DM114" s="21"/>
      <c r="DN114" s="21"/>
      <c r="DO114" s="21"/>
      <c r="DP114" s="21"/>
      <c r="DQ114" s="21"/>
      <c r="DR114" s="21"/>
      <c r="DS114" s="21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21"/>
      <c r="EK114" s="21"/>
      <c r="EL114" s="21"/>
      <c r="EM114" s="21"/>
      <c r="EN114" s="21"/>
      <c r="EO114" s="21"/>
    </row>
    <row r="115" spans="1:145" ht="14.25" customHeight="1">
      <c r="A115" s="21"/>
      <c r="B115" s="21"/>
      <c r="C115" s="21"/>
      <c r="D115" s="79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21"/>
      <c r="AX115" s="21"/>
      <c r="AY115" s="21"/>
      <c r="AZ115" s="21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  <c r="BL115" s="21"/>
      <c r="BM115" s="21"/>
      <c r="BN115" s="21"/>
      <c r="BO115" s="21"/>
      <c r="BP115" s="21"/>
      <c r="BQ115" s="21"/>
      <c r="BR115" s="21"/>
      <c r="BS115" s="21"/>
      <c r="BT115" s="21"/>
      <c r="BU115" s="21"/>
      <c r="BV115" s="21"/>
      <c r="BW115" s="21"/>
      <c r="BX115" s="21"/>
      <c r="BY115" s="21"/>
      <c r="BZ115" s="21"/>
      <c r="CA115" s="21"/>
      <c r="CB115" s="21"/>
      <c r="CC115" s="21"/>
      <c r="CD115" s="21"/>
      <c r="CE115" s="21"/>
      <c r="CF115" s="21"/>
      <c r="CG115" s="21"/>
      <c r="CH115" s="21"/>
      <c r="CI115" s="21"/>
      <c r="CJ115" s="21"/>
      <c r="CK115" s="21"/>
      <c r="CL115" s="21"/>
      <c r="CM115" s="21"/>
      <c r="CN115" s="21"/>
      <c r="CO115" s="21"/>
      <c r="CP115" s="21"/>
      <c r="CQ115" s="21"/>
      <c r="CR115" s="21"/>
      <c r="CS115" s="21"/>
      <c r="CT115" s="21"/>
      <c r="CU115" s="21"/>
      <c r="CV115" s="21"/>
      <c r="CW115" s="21"/>
      <c r="CX115" s="21"/>
      <c r="CY115" s="21"/>
      <c r="CZ115" s="21"/>
      <c r="DA115" s="21"/>
      <c r="DB115" s="21"/>
      <c r="DC115" s="21"/>
      <c r="DD115" s="21"/>
      <c r="DE115" s="21"/>
      <c r="DF115" s="21"/>
      <c r="DG115" s="21"/>
      <c r="DH115" s="21"/>
      <c r="DI115" s="21"/>
      <c r="DJ115" s="21"/>
      <c r="DK115" s="21"/>
      <c r="DL115" s="21"/>
      <c r="DM115" s="21"/>
      <c r="DN115" s="21"/>
      <c r="DO115" s="21"/>
      <c r="DP115" s="21"/>
      <c r="DQ115" s="21"/>
      <c r="DR115" s="21"/>
      <c r="DS115" s="21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21"/>
      <c r="EK115" s="21"/>
      <c r="EL115" s="21"/>
      <c r="EM115" s="21"/>
      <c r="EN115" s="21"/>
      <c r="EO115" s="21"/>
    </row>
    <row r="116" spans="1:145" ht="14.25" customHeight="1">
      <c r="A116" s="21"/>
      <c r="B116" s="21"/>
      <c r="C116" s="21"/>
      <c r="D116" s="79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AV116" s="21"/>
      <c r="AW116" s="21"/>
      <c r="AX116" s="21"/>
      <c r="AY116" s="21"/>
      <c r="AZ116" s="21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21"/>
      <c r="DR116" s="21"/>
      <c r="DS116" s="21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21"/>
      <c r="EK116" s="21"/>
      <c r="EL116" s="21"/>
      <c r="EM116" s="21"/>
      <c r="EN116" s="21"/>
      <c r="EO116" s="21"/>
    </row>
    <row r="117" spans="1:145" ht="14.25" customHeight="1">
      <c r="A117" s="21"/>
      <c r="B117" s="21"/>
      <c r="C117" s="21"/>
      <c r="D117" s="79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21"/>
      <c r="AU117" s="21"/>
      <c r="AV117" s="21"/>
      <c r="AW117" s="21"/>
      <c r="AX117" s="21"/>
      <c r="AY117" s="21"/>
      <c r="AZ117" s="21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  <c r="BL117" s="21"/>
      <c r="BM117" s="21"/>
      <c r="BN117" s="21"/>
      <c r="BO117" s="21"/>
      <c r="BP117" s="21"/>
      <c r="BQ117" s="21"/>
      <c r="BR117" s="21"/>
      <c r="BS117" s="21"/>
      <c r="BT117" s="21"/>
      <c r="BU117" s="21"/>
      <c r="BV117" s="21"/>
      <c r="BW117" s="21"/>
      <c r="BX117" s="21"/>
      <c r="BY117" s="21"/>
      <c r="BZ117" s="21"/>
      <c r="CA117" s="21"/>
      <c r="CB117" s="21"/>
      <c r="CC117" s="21"/>
      <c r="CD117" s="21"/>
      <c r="CE117" s="21"/>
      <c r="CF117" s="21"/>
      <c r="CG117" s="21"/>
      <c r="CH117" s="21"/>
      <c r="CI117" s="21"/>
      <c r="CJ117" s="21"/>
      <c r="CK117" s="21"/>
      <c r="CL117" s="21"/>
      <c r="CM117" s="21"/>
      <c r="CN117" s="21"/>
      <c r="CO117" s="21"/>
      <c r="CP117" s="21"/>
      <c r="CQ117" s="21"/>
      <c r="CR117" s="21"/>
      <c r="CS117" s="21"/>
      <c r="CT117" s="21"/>
      <c r="CU117" s="21"/>
      <c r="CV117" s="21"/>
      <c r="CW117" s="21"/>
      <c r="CX117" s="21"/>
      <c r="CY117" s="21"/>
      <c r="CZ117" s="21"/>
      <c r="DA117" s="21"/>
      <c r="DB117" s="21"/>
      <c r="DC117" s="21"/>
      <c r="DD117" s="21"/>
      <c r="DE117" s="21"/>
      <c r="DF117" s="21"/>
      <c r="DG117" s="21"/>
      <c r="DH117" s="21"/>
      <c r="DI117" s="21"/>
      <c r="DJ117" s="21"/>
      <c r="DK117" s="21"/>
      <c r="DL117" s="21"/>
      <c r="DM117" s="21"/>
      <c r="DN117" s="21"/>
      <c r="DO117" s="21"/>
      <c r="DP117" s="21"/>
      <c r="DQ117" s="21"/>
      <c r="DR117" s="21"/>
      <c r="DS117" s="21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21"/>
      <c r="EK117" s="21"/>
      <c r="EL117" s="21"/>
      <c r="EM117" s="21"/>
      <c r="EN117" s="21"/>
      <c r="EO117" s="21"/>
    </row>
    <row r="118" spans="1:145" ht="14.25" customHeight="1">
      <c r="A118" s="21"/>
      <c r="B118" s="21"/>
      <c r="C118" s="21"/>
      <c r="D118" s="79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21"/>
      <c r="AV118" s="21"/>
      <c r="AW118" s="21"/>
      <c r="AX118" s="21"/>
      <c r="AY118" s="21"/>
      <c r="AZ118" s="21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  <c r="BL118" s="21"/>
      <c r="BM118" s="21"/>
      <c r="BN118" s="21"/>
      <c r="BO118" s="21"/>
      <c r="BP118" s="21"/>
      <c r="BQ118" s="21"/>
      <c r="BR118" s="21"/>
      <c r="BS118" s="21"/>
      <c r="BT118" s="21"/>
      <c r="BU118" s="21"/>
      <c r="BV118" s="21"/>
      <c r="BW118" s="21"/>
      <c r="BX118" s="21"/>
      <c r="BY118" s="21"/>
      <c r="BZ118" s="21"/>
      <c r="CA118" s="21"/>
      <c r="CB118" s="21"/>
      <c r="CC118" s="21"/>
      <c r="CD118" s="21"/>
      <c r="CE118" s="21"/>
      <c r="CF118" s="21"/>
      <c r="CG118" s="21"/>
      <c r="CH118" s="21"/>
      <c r="CI118" s="21"/>
      <c r="CJ118" s="21"/>
      <c r="CK118" s="21"/>
      <c r="CL118" s="21"/>
      <c r="CM118" s="21"/>
      <c r="CN118" s="21"/>
      <c r="CO118" s="21"/>
      <c r="CP118" s="21"/>
      <c r="CQ118" s="21"/>
      <c r="CR118" s="21"/>
      <c r="CS118" s="21"/>
      <c r="CT118" s="21"/>
      <c r="CU118" s="21"/>
      <c r="CV118" s="21"/>
      <c r="CW118" s="21"/>
      <c r="CX118" s="21"/>
      <c r="CY118" s="21"/>
      <c r="CZ118" s="21"/>
      <c r="DA118" s="21"/>
      <c r="DB118" s="21"/>
      <c r="DC118" s="21"/>
      <c r="DD118" s="21"/>
      <c r="DE118" s="21"/>
      <c r="DF118" s="21"/>
      <c r="DG118" s="21"/>
      <c r="DH118" s="21"/>
      <c r="DI118" s="21"/>
      <c r="DJ118" s="21"/>
      <c r="DK118" s="21"/>
      <c r="DL118" s="21"/>
      <c r="DM118" s="21"/>
      <c r="DN118" s="21"/>
      <c r="DO118" s="21"/>
      <c r="DP118" s="21"/>
      <c r="DQ118" s="21"/>
      <c r="DR118" s="21"/>
      <c r="DS118" s="21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21"/>
      <c r="EK118" s="21"/>
      <c r="EL118" s="21"/>
      <c r="EM118" s="21"/>
      <c r="EN118" s="21"/>
      <c r="EO118" s="21"/>
    </row>
    <row r="119" spans="1:145" ht="14.25" customHeight="1">
      <c r="A119" s="21"/>
      <c r="B119" s="21"/>
      <c r="C119" s="21"/>
      <c r="D119" s="79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21"/>
      <c r="AW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  <c r="BL119" s="21"/>
      <c r="BM119" s="21"/>
      <c r="BN119" s="21"/>
      <c r="BO119" s="21"/>
      <c r="BP119" s="21"/>
      <c r="BQ119" s="21"/>
      <c r="BR119" s="21"/>
      <c r="BS119" s="21"/>
      <c r="BT119" s="21"/>
      <c r="BU119" s="21"/>
      <c r="BV119" s="21"/>
      <c r="BW119" s="21"/>
      <c r="BX119" s="21"/>
      <c r="BY119" s="21"/>
      <c r="BZ119" s="21"/>
      <c r="CA119" s="21"/>
      <c r="CB119" s="21"/>
      <c r="CC119" s="21"/>
      <c r="CD119" s="21"/>
      <c r="CE119" s="21"/>
      <c r="CF119" s="21"/>
      <c r="CG119" s="21"/>
      <c r="CH119" s="21"/>
      <c r="CI119" s="21"/>
      <c r="CJ119" s="21"/>
      <c r="CK119" s="21"/>
      <c r="CL119" s="21"/>
      <c r="CM119" s="21"/>
      <c r="CN119" s="21"/>
      <c r="CO119" s="21"/>
      <c r="CP119" s="21"/>
      <c r="CQ119" s="21"/>
      <c r="CR119" s="21"/>
      <c r="CS119" s="21"/>
      <c r="CT119" s="21"/>
      <c r="CU119" s="21"/>
      <c r="CV119" s="21"/>
      <c r="CW119" s="21"/>
      <c r="CX119" s="21"/>
      <c r="CY119" s="21"/>
      <c r="CZ119" s="21"/>
      <c r="DA119" s="21"/>
      <c r="DB119" s="21"/>
      <c r="DC119" s="21"/>
      <c r="DD119" s="21"/>
      <c r="DE119" s="21"/>
      <c r="DF119" s="21"/>
      <c r="DG119" s="21"/>
      <c r="DH119" s="21"/>
      <c r="DI119" s="21"/>
      <c r="DJ119" s="21"/>
      <c r="DK119" s="21"/>
      <c r="DL119" s="21"/>
      <c r="DM119" s="21"/>
      <c r="DN119" s="21"/>
      <c r="DO119" s="21"/>
      <c r="DP119" s="21"/>
      <c r="DQ119" s="21"/>
      <c r="DR119" s="21"/>
      <c r="DS119" s="21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21"/>
      <c r="EK119" s="21"/>
      <c r="EL119" s="21"/>
      <c r="EM119" s="21"/>
      <c r="EN119" s="21"/>
      <c r="EO119" s="21"/>
    </row>
    <row r="120" spans="1:145" ht="14.25" customHeight="1">
      <c r="A120" s="21"/>
      <c r="B120" s="21"/>
      <c r="C120" s="21"/>
      <c r="D120" s="79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  <c r="BL120" s="21"/>
      <c r="BM120" s="21"/>
      <c r="BN120" s="21"/>
      <c r="BO120" s="21"/>
      <c r="BP120" s="21"/>
      <c r="BQ120" s="21"/>
      <c r="BR120" s="21"/>
      <c r="BS120" s="21"/>
      <c r="BT120" s="21"/>
      <c r="BU120" s="21"/>
      <c r="BV120" s="21"/>
      <c r="BW120" s="21"/>
      <c r="BX120" s="21"/>
      <c r="BY120" s="21"/>
      <c r="BZ120" s="21"/>
      <c r="CA120" s="21"/>
      <c r="CB120" s="21"/>
      <c r="CC120" s="21"/>
      <c r="CD120" s="21"/>
      <c r="CE120" s="21"/>
      <c r="CF120" s="21"/>
      <c r="CG120" s="21"/>
      <c r="CH120" s="21"/>
      <c r="CI120" s="21"/>
      <c r="CJ120" s="21"/>
      <c r="CK120" s="21"/>
      <c r="CL120" s="21"/>
      <c r="CM120" s="21"/>
      <c r="CN120" s="21"/>
      <c r="CO120" s="21"/>
      <c r="CP120" s="21"/>
      <c r="CQ120" s="21"/>
      <c r="CR120" s="21"/>
      <c r="CS120" s="21"/>
      <c r="CT120" s="21"/>
      <c r="CU120" s="21"/>
      <c r="CV120" s="21"/>
      <c r="CW120" s="21"/>
      <c r="CX120" s="21"/>
      <c r="CY120" s="21"/>
      <c r="CZ120" s="21"/>
      <c r="DA120" s="21"/>
      <c r="DB120" s="21"/>
      <c r="DC120" s="21"/>
      <c r="DD120" s="21"/>
      <c r="DE120" s="21"/>
      <c r="DF120" s="21"/>
      <c r="DG120" s="21"/>
      <c r="DH120" s="21"/>
      <c r="DI120" s="21"/>
      <c r="DJ120" s="21"/>
      <c r="DK120" s="21"/>
      <c r="DL120" s="21"/>
      <c r="DM120" s="21"/>
      <c r="DN120" s="21"/>
      <c r="DO120" s="21"/>
      <c r="DP120" s="21"/>
      <c r="DQ120" s="21"/>
      <c r="DR120" s="21"/>
      <c r="DS120" s="21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21"/>
      <c r="EK120" s="21"/>
      <c r="EL120" s="21"/>
      <c r="EM120" s="21"/>
      <c r="EN120" s="21"/>
      <c r="EO120" s="21"/>
    </row>
    <row r="121" spans="1:145" ht="14.25" customHeight="1">
      <c r="A121" s="21"/>
      <c r="B121" s="21"/>
      <c r="C121" s="21"/>
      <c r="D121" s="79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  <c r="BL121" s="21"/>
      <c r="BM121" s="21"/>
      <c r="BN121" s="21"/>
      <c r="BO121" s="21"/>
      <c r="BP121" s="21"/>
      <c r="BQ121" s="21"/>
      <c r="BR121" s="21"/>
      <c r="BS121" s="21"/>
      <c r="BT121" s="21"/>
      <c r="BU121" s="21"/>
      <c r="BV121" s="21"/>
      <c r="BW121" s="21"/>
      <c r="BX121" s="21"/>
      <c r="BY121" s="21"/>
      <c r="BZ121" s="21"/>
      <c r="CA121" s="21"/>
      <c r="CB121" s="21"/>
      <c r="CC121" s="21"/>
      <c r="CD121" s="21"/>
      <c r="CE121" s="21"/>
      <c r="CF121" s="21"/>
      <c r="CG121" s="21"/>
      <c r="CH121" s="21"/>
      <c r="CI121" s="21"/>
      <c r="CJ121" s="21"/>
      <c r="CK121" s="21"/>
      <c r="CL121" s="21"/>
      <c r="CM121" s="21"/>
      <c r="CN121" s="21"/>
      <c r="CO121" s="21"/>
      <c r="CP121" s="21"/>
      <c r="CQ121" s="21"/>
      <c r="CR121" s="21"/>
      <c r="CS121" s="21"/>
      <c r="CT121" s="21"/>
      <c r="CU121" s="21"/>
      <c r="CV121" s="21"/>
      <c r="CW121" s="21"/>
      <c r="CX121" s="21"/>
      <c r="CY121" s="21"/>
      <c r="CZ121" s="21"/>
      <c r="DA121" s="21"/>
      <c r="DB121" s="21"/>
      <c r="DC121" s="21"/>
      <c r="DD121" s="21"/>
      <c r="DE121" s="21"/>
      <c r="DF121" s="21"/>
      <c r="DG121" s="21"/>
      <c r="DH121" s="21"/>
      <c r="DI121" s="21"/>
      <c r="DJ121" s="21"/>
      <c r="DK121" s="21"/>
      <c r="DL121" s="21"/>
      <c r="DM121" s="21"/>
      <c r="DN121" s="21"/>
      <c r="DO121" s="21"/>
      <c r="DP121" s="21"/>
      <c r="DQ121" s="21"/>
      <c r="DR121" s="21"/>
      <c r="DS121" s="21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21"/>
      <c r="EK121" s="21"/>
      <c r="EL121" s="21"/>
      <c r="EM121" s="21"/>
      <c r="EN121" s="21"/>
      <c r="EO121" s="21"/>
    </row>
    <row r="122" spans="1:145" ht="14.25" customHeight="1">
      <c r="A122" s="21"/>
      <c r="B122" s="21"/>
      <c r="C122" s="21"/>
      <c r="D122" s="79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21"/>
      <c r="DR122" s="21"/>
      <c r="DS122" s="21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21"/>
      <c r="EK122" s="21"/>
      <c r="EL122" s="21"/>
      <c r="EM122" s="21"/>
      <c r="EN122" s="21"/>
      <c r="EO122" s="21"/>
    </row>
    <row r="123" spans="1:145" ht="14.25" customHeight="1">
      <c r="A123" s="21"/>
      <c r="B123" s="21"/>
      <c r="C123" s="21"/>
      <c r="D123" s="79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/>
      <c r="AP123" s="21"/>
      <c r="AQ123" s="21"/>
      <c r="AR123" s="21"/>
      <c r="AS123" s="21"/>
      <c r="AT123" s="21"/>
      <c r="AU123" s="21"/>
      <c r="AV123" s="21"/>
      <c r="AW123" s="21"/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21"/>
      <c r="DR123" s="21"/>
      <c r="DS123" s="21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21"/>
      <c r="EK123" s="21"/>
      <c r="EL123" s="21"/>
      <c r="EM123" s="21"/>
      <c r="EN123" s="21"/>
      <c r="EO123" s="21"/>
    </row>
    <row r="124" spans="1:145" ht="14.25" customHeight="1">
      <c r="A124" s="21"/>
      <c r="B124" s="21"/>
      <c r="C124" s="21"/>
      <c r="D124" s="79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/>
      <c r="AP124" s="21"/>
      <c r="AQ124" s="21"/>
      <c r="AR124" s="21"/>
      <c r="AS124" s="21"/>
      <c r="AT124" s="21"/>
      <c r="AU124" s="21"/>
      <c r="AV124" s="21"/>
      <c r="AW124" s="21"/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21"/>
      <c r="DR124" s="21"/>
      <c r="DS124" s="21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21"/>
      <c r="EK124" s="21"/>
      <c r="EL124" s="21"/>
      <c r="EM124" s="21"/>
      <c r="EN124" s="21"/>
      <c r="EO124" s="21"/>
    </row>
    <row r="125" spans="1:145" ht="14.25" customHeight="1">
      <c r="A125" s="21"/>
      <c r="B125" s="21"/>
      <c r="C125" s="21"/>
      <c r="D125" s="79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/>
      <c r="AP125" s="21"/>
      <c r="AQ125" s="21"/>
      <c r="AR125" s="21"/>
      <c r="AS125" s="21"/>
      <c r="AT125" s="21"/>
      <c r="AU125" s="21"/>
      <c r="AV125" s="21"/>
      <c r="AW125" s="21"/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21"/>
      <c r="DR125" s="21"/>
      <c r="DS125" s="21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21"/>
      <c r="EK125" s="21"/>
      <c r="EL125" s="21"/>
      <c r="EM125" s="21"/>
      <c r="EN125" s="21"/>
      <c r="EO125" s="21"/>
    </row>
    <row r="126" spans="1:145" ht="14.25" customHeight="1">
      <c r="A126" s="21"/>
      <c r="B126" s="21"/>
      <c r="C126" s="21"/>
      <c r="D126" s="79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/>
      <c r="AP126" s="21"/>
      <c r="AQ126" s="21"/>
      <c r="AR126" s="21"/>
      <c r="AS126" s="21"/>
      <c r="AT126" s="21"/>
      <c r="AU126" s="21"/>
      <c r="AV126" s="21"/>
      <c r="AW126" s="21"/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21"/>
      <c r="DR126" s="21"/>
      <c r="DS126" s="21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21"/>
      <c r="EK126" s="21"/>
      <c r="EL126" s="21"/>
      <c r="EM126" s="21"/>
      <c r="EN126" s="21"/>
      <c r="EO126" s="21"/>
    </row>
    <row r="127" spans="1:145" ht="14.25" customHeight="1">
      <c r="A127" s="21"/>
      <c r="B127" s="21"/>
      <c r="C127" s="21"/>
      <c r="D127" s="79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/>
      <c r="AP127" s="21"/>
      <c r="AQ127" s="21"/>
      <c r="AR127" s="21"/>
      <c r="AS127" s="21"/>
      <c r="AT127" s="21"/>
      <c r="AU127" s="21"/>
      <c r="AV127" s="21"/>
      <c r="AW127" s="21"/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21"/>
      <c r="DR127" s="21"/>
      <c r="DS127" s="21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21"/>
      <c r="EK127" s="21"/>
      <c r="EL127" s="21"/>
      <c r="EM127" s="21"/>
      <c r="EN127" s="21"/>
      <c r="EO127" s="21"/>
    </row>
    <row r="128" spans="1:145" ht="14.25" customHeight="1">
      <c r="A128" s="21"/>
      <c r="B128" s="21"/>
      <c r="C128" s="21"/>
      <c r="D128" s="79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/>
      <c r="AP128" s="21"/>
      <c r="AQ128" s="21"/>
      <c r="AR128" s="21"/>
      <c r="AS128" s="21"/>
      <c r="AT128" s="21"/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21"/>
      <c r="DR128" s="21"/>
      <c r="DS128" s="21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21"/>
      <c r="EK128" s="21"/>
      <c r="EL128" s="21"/>
      <c r="EM128" s="21"/>
      <c r="EN128" s="21"/>
      <c r="EO128" s="21"/>
    </row>
    <row r="129" spans="1:145" ht="14.25" customHeight="1">
      <c r="A129" s="21"/>
      <c r="B129" s="21"/>
      <c r="C129" s="21"/>
      <c r="D129" s="79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/>
      <c r="AP129" s="21"/>
      <c r="AQ129" s="21"/>
      <c r="AR129" s="21"/>
      <c r="AS129" s="21"/>
      <c r="AT129" s="21"/>
      <c r="AU129" s="21"/>
      <c r="AV129" s="21"/>
      <c r="AW129" s="21"/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21"/>
      <c r="DR129" s="21"/>
      <c r="DS129" s="21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21"/>
      <c r="EK129" s="21"/>
      <c r="EL129" s="21"/>
      <c r="EM129" s="21"/>
      <c r="EN129" s="21"/>
      <c r="EO129" s="21"/>
    </row>
    <row r="130" spans="1:145" ht="14.25" customHeight="1">
      <c r="A130" s="21"/>
      <c r="B130" s="21"/>
      <c r="C130" s="21"/>
      <c r="D130" s="79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  <c r="AM130" s="21"/>
      <c r="AN130" s="21"/>
      <c r="AO130" s="21"/>
      <c r="AP130" s="21"/>
      <c r="AQ130" s="21"/>
      <c r="AR130" s="21"/>
      <c r="AS130" s="21"/>
      <c r="AT130" s="21"/>
      <c r="AU130" s="21"/>
      <c r="AV130" s="21"/>
      <c r="AW130" s="21"/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21"/>
      <c r="DR130" s="21"/>
      <c r="DS130" s="21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21"/>
      <c r="EK130" s="21"/>
      <c r="EL130" s="21"/>
      <c r="EM130" s="21"/>
      <c r="EN130" s="21"/>
      <c r="EO130" s="21"/>
    </row>
    <row r="131" spans="1:145" ht="14.25" customHeight="1">
      <c r="A131" s="21"/>
      <c r="B131" s="21"/>
      <c r="C131" s="21"/>
      <c r="D131" s="79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  <c r="AM131" s="21"/>
      <c r="AN131" s="21"/>
      <c r="AO131" s="21"/>
      <c r="AP131" s="21"/>
      <c r="AQ131" s="21"/>
      <c r="AR131" s="21"/>
      <c r="AS131" s="21"/>
      <c r="AT131" s="21"/>
      <c r="AU131" s="21"/>
      <c r="AV131" s="21"/>
      <c r="AW131" s="21"/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21"/>
      <c r="DR131" s="21"/>
      <c r="DS131" s="21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1"/>
      <c r="EK131" s="21"/>
      <c r="EL131" s="21"/>
      <c r="EM131" s="21"/>
      <c r="EN131" s="21"/>
      <c r="EO131" s="21"/>
    </row>
    <row r="132" spans="1:145" ht="14.25" customHeight="1">
      <c r="A132" s="21"/>
      <c r="B132" s="21"/>
      <c r="C132" s="21"/>
      <c r="D132" s="79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  <c r="AC132" s="21"/>
      <c r="AD132" s="21"/>
      <c r="AE132" s="21"/>
      <c r="AF132" s="21"/>
      <c r="AG132" s="21"/>
      <c r="AH132" s="21"/>
      <c r="AI132" s="21"/>
      <c r="AJ132" s="21"/>
      <c r="AK132" s="21"/>
      <c r="AL132" s="21"/>
      <c r="AM132" s="21"/>
      <c r="AN132" s="21"/>
      <c r="AO132" s="21"/>
      <c r="AP132" s="21"/>
      <c r="AQ132" s="21"/>
      <c r="AR132" s="21"/>
      <c r="AS132" s="21"/>
      <c r="AT132" s="21"/>
      <c r="AU132" s="21"/>
      <c r="AV132" s="21"/>
      <c r="AW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21"/>
      <c r="DR132" s="21"/>
      <c r="DS132" s="21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</row>
    <row r="133" spans="1:145" ht="14.25" customHeight="1">
      <c r="A133" s="21"/>
      <c r="B133" s="21"/>
      <c r="C133" s="21"/>
      <c r="D133" s="79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  <c r="AC133" s="21"/>
      <c r="AD133" s="21"/>
      <c r="AE133" s="21"/>
      <c r="AF133" s="21"/>
      <c r="AG133" s="21"/>
      <c r="AH133" s="21"/>
      <c r="AI133" s="21"/>
      <c r="AJ133" s="21"/>
      <c r="AK133" s="21"/>
      <c r="AL133" s="21"/>
      <c r="AM133" s="21"/>
      <c r="AN133" s="21"/>
      <c r="AO133" s="21"/>
      <c r="AP133" s="21"/>
      <c r="AQ133" s="21"/>
      <c r="AR133" s="21"/>
      <c r="AS133" s="21"/>
      <c r="AT133" s="21"/>
      <c r="AU133" s="21"/>
      <c r="AV133" s="21"/>
      <c r="AW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21"/>
      <c r="DR133" s="21"/>
      <c r="DS133" s="21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</row>
    <row r="134" spans="1:145" ht="14.25" customHeight="1">
      <c r="A134" s="21"/>
      <c r="B134" s="21"/>
      <c r="C134" s="21"/>
      <c r="D134" s="79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  <c r="AC134" s="21"/>
      <c r="AD134" s="21"/>
      <c r="AE134" s="21"/>
      <c r="AF134" s="21"/>
      <c r="AG134" s="21"/>
      <c r="AH134" s="21"/>
      <c r="AI134" s="21"/>
      <c r="AJ134" s="21"/>
      <c r="AK134" s="21"/>
      <c r="AL134" s="21"/>
      <c r="AM134" s="21"/>
      <c r="AN134" s="21"/>
      <c r="AO134" s="21"/>
      <c r="AP134" s="21"/>
      <c r="AQ134" s="21"/>
      <c r="AR134" s="21"/>
      <c r="AS134" s="21"/>
      <c r="AT134" s="21"/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21"/>
      <c r="DR134" s="21"/>
      <c r="DS134" s="21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21"/>
      <c r="EJ134" s="21"/>
      <c r="EK134" s="21"/>
      <c r="EL134" s="21"/>
      <c r="EM134" s="21"/>
      <c r="EN134" s="21"/>
      <c r="EO134" s="21"/>
    </row>
    <row r="135" spans="1:145" ht="14.25" customHeight="1">
      <c r="A135" s="21"/>
      <c r="B135" s="21"/>
      <c r="C135" s="21"/>
      <c r="D135" s="79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/>
      <c r="AP135" s="21"/>
      <c r="AQ135" s="21"/>
      <c r="AR135" s="21"/>
      <c r="AS135" s="21"/>
      <c r="AT135" s="21"/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21"/>
      <c r="DR135" s="21"/>
      <c r="DS135" s="21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21"/>
      <c r="EJ135" s="21"/>
      <c r="EK135" s="21"/>
      <c r="EL135" s="21"/>
      <c r="EM135" s="21"/>
      <c r="EN135" s="21"/>
      <c r="EO135" s="21"/>
    </row>
    <row r="136" spans="1:145" ht="14.25" customHeight="1">
      <c r="A136" s="21"/>
      <c r="B136" s="21"/>
      <c r="C136" s="21"/>
      <c r="D136" s="79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/>
      <c r="AP136" s="21"/>
      <c r="AQ136" s="21"/>
      <c r="AR136" s="21"/>
      <c r="AS136" s="21"/>
      <c r="AT136" s="21"/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21"/>
      <c r="DR136" s="21"/>
      <c r="DS136" s="21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21"/>
      <c r="EJ136" s="21"/>
      <c r="EK136" s="21"/>
      <c r="EL136" s="21"/>
      <c r="EM136" s="21"/>
      <c r="EN136" s="21"/>
      <c r="EO136" s="21"/>
    </row>
    <row r="137" spans="1:145" ht="14.25" customHeight="1">
      <c r="A137" s="21"/>
      <c r="B137" s="21"/>
      <c r="C137" s="21"/>
      <c r="D137" s="79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21"/>
      <c r="AS137" s="21"/>
      <c r="AT137" s="21"/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21"/>
      <c r="DR137" s="21"/>
      <c r="DS137" s="21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21"/>
      <c r="EJ137" s="21"/>
      <c r="EK137" s="21"/>
      <c r="EL137" s="21"/>
      <c r="EM137" s="21"/>
      <c r="EN137" s="21"/>
      <c r="EO137" s="21"/>
    </row>
    <row r="138" spans="1:145" ht="14.25" customHeight="1">
      <c r="A138" s="21"/>
      <c r="B138" s="21"/>
      <c r="C138" s="21"/>
      <c r="D138" s="79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21"/>
      <c r="AS138" s="21"/>
      <c r="AT138" s="21"/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  <c r="BL138" s="21"/>
      <c r="BM138" s="21"/>
      <c r="BN138" s="21"/>
      <c r="BO138" s="21"/>
      <c r="BP138" s="21"/>
      <c r="BQ138" s="21"/>
      <c r="BR138" s="21"/>
      <c r="BS138" s="21"/>
      <c r="BT138" s="21"/>
      <c r="BU138" s="21"/>
      <c r="BV138" s="21"/>
      <c r="BW138" s="21"/>
      <c r="BX138" s="21"/>
      <c r="BY138" s="21"/>
      <c r="BZ138" s="21"/>
      <c r="CA138" s="21"/>
      <c r="CB138" s="21"/>
      <c r="CC138" s="21"/>
      <c r="CD138" s="21"/>
      <c r="CE138" s="21"/>
      <c r="CF138" s="21"/>
      <c r="CG138" s="21"/>
      <c r="CH138" s="21"/>
      <c r="CI138" s="21"/>
      <c r="CJ138" s="21"/>
      <c r="CK138" s="21"/>
      <c r="CL138" s="21"/>
      <c r="CM138" s="21"/>
      <c r="CN138" s="21"/>
      <c r="CO138" s="21"/>
      <c r="CP138" s="21"/>
      <c r="CQ138" s="21"/>
      <c r="CR138" s="21"/>
      <c r="CS138" s="21"/>
      <c r="CT138" s="21"/>
      <c r="CU138" s="21"/>
      <c r="CV138" s="21"/>
      <c r="CW138" s="21"/>
      <c r="CX138" s="21"/>
      <c r="CY138" s="21"/>
      <c r="CZ138" s="21"/>
      <c r="DA138" s="21"/>
      <c r="DB138" s="21"/>
      <c r="DC138" s="21"/>
      <c r="DD138" s="21"/>
      <c r="DE138" s="21"/>
      <c r="DF138" s="21"/>
      <c r="DG138" s="21"/>
      <c r="DH138" s="21"/>
      <c r="DI138" s="21"/>
      <c r="DJ138" s="21"/>
      <c r="DK138" s="21"/>
      <c r="DL138" s="21"/>
      <c r="DM138" s="21"/>
      <c r="DN138" s="21"/>
      <c r="DO138" s="21"/>
      <c r="DP138" s="21"/>
      <c r="DQ138" s="21"/>
      <c r="DR138" s="21"/>
      <c r="DS138" s="21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21"/>
      <c r="EJ138" s="21"/>
      <c r="EK138" s="21"/>
      <c r="EL138" s="21"/>
      <c r="EM138" s="21"/>
      <c r="EN138" s="21"/>
      <c r="EO138" s="21"/>
    </row>
    <row r="139" spans="1:145" ht="14.25" customHeight="1">
      <c r="A139" s="21"/>
      <c r="B139" s="21"/>
      <c r="C139" s="21"/>
      <c r="D139" s="79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/>
      <c r="DJ139" s="21"/>
      <c r="DK139" s="21"/>
      <c r="DL139" s="21"/>
      <c r="DM139" s="21"/>
      <c r="DN139" s="21"/>
      <c r="DO139" s="21"/>
      <c r="DP139" s="21"/>
      <c r="DQ139" s="21"/>
      <c r="DR139" s="21"/>
      <c r="DS139" s="21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21"/>
      <c r="EJ139" s="21"/>
      <c r="EK139" s="21"/>
      <c r="EL139" s="21"/>
      <c r="EM139" s="21"/>
      <c r="EN139" s="21"/>
      <c r="EO139" s="21"/>
    </row>
    <row r="140" spans="1:145" ht="14.25" customHeight="1">
      <c r="A140" s="21"/>
      <c r="B140" s="21"/>
      <c r="C140" s="21"/>
      <c r="D140" s="79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  <c r="BW140" s="21"/>
      <c r="BX140" s="21"/>
      <c r="BY140" s="21"/>
      <c r="BZ140" s="21"/>
      <c r="CA140" s="21"/>
      <c r="CB140" s="21"/>
      <c r="CC140" s="21"/>
      <c r="CD140" s="21"/>
      <c r="CE140" s="21"/>
      <c r="CF140" s="21"/>
      <c r="CG140" s="21"/>
      <c r="CH140" s="21"/>
      <c r="CI140" s="21"/>
      <c r="CJ140" s="21"/>
      <c r="CK140" s="21"/>
      <c r="CL140" s="21"/>
      <c r="CM140" s="21"/>
      <c r="CN140" s="21"/>
      <c r="CO140" s="21"/>
      <c r="CP140" s="21"/>
      <c r="CQ140" s="21"/>
      <c r="CR140" s="21"/>
      <c r="CS140" s="21"/>
      <c r="CT140" s="21"/>
      <c r="CU140" s="21"/>
      <c r="CV140" s="21"/>
      <c r="CW140" s="21"/>
      <c r="CX140" s="21"/>
      <c r="CY140" s="21"/>
      <c r="CZ140" s="21"/>
      <c r="DA140" s="21"/>
      <c r="DB140" s="21"/>
      <c r="DC140" s="21"/>
      <c r="DD140" s="21"/>
      <c r="DE140" s="21"/>
      <c r="DF140" s="21"/>
      <c r="DG140" s="21"/>
      <c r="DH140" s="21"/>
      <c r="DI140" s="21"/>
      <c r="DJ140" s="21"/>
      <c r="DK140" s="21"/>
      <c r="DL140" s="21"/>
      <c r="DM140" s="21"/>
      <c r="DN140" s="21"/>
      <c r="DO140" s="21"/>
      <c r="DP140" s="21"/>
      <c r="DQ140" s="21"/>
      <c r="DR140" s="21"/>
      <c r="DS140" s="21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21"/>
      <c r="EJ140" s="21"/>
      <c r="EK140" s="21"/>
      <c r="EL140" s="21"/>
      <c r="EM140" s="21"/>
      <c r="EN140" s="21"/>
      <c r="EO140" s="21"/>
    </row>
    <row r="141" spans="1:145" ht="14.25" customHeight="1">
      <c r="A141" s="21"/>
      <c r="B141" s="21"/>
      <c r="C141" s="21"/>
      <c r="D141" s="79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21"/>
      <c r="BM141" s="21"/>
      <c r="BN141" s="21"/>
      <c r="BO141" s="21"/>
      <c r="BP141" s="21"/>
      <c r="BQ141" s="21"/>
      <c r="BR141" s="21"/>
      <c r="BS141" s="21"/>
      <c r="BT141" s="21"/>
      <c r="BU141" s="21"/>
      <c r="BV141" s="21"/>
      <c r="BW141" s="21"/>
      <c r="BX141" s="21"/>
      <c r="BY141" s="21"/>
      <c r="BZ141" s="21"/>
      <c r="CA141" s="21"/>
      <c r="CB141" s="21"/>
      <c r="CC141" s="21"/>
      <c r="CD141" s="21"/>
      <c r="CE141" s="21"/>
      <c r="CF141" s="21"/>
      <c r="CG141" s="21"/>
      <c r="CH141" s="21"/>
      <c r="CI141" s="21"/>
      <c r="CJ141" s="21"/>
      <c r="CK141" s="21"/>
      <c r="CL141" s="21"/>
      <c r="CM141" s="21"/>
      <c r="CN141" s="21"/>
      <c r="CO141" s="21"/>
      <c r="CP141" s="21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/>
      <c r="DL141" s="21"/>
      <c r="DM141" s="21"/>
      <c r="DN141" s="21"/>
      <c r="DO141" s="21"/>
      <c r="DP141" s="21"/>
      <c r="DQ141" s="21"/>
      <c r="DR141" s="21"/>
      <c r="DS141" s="21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21"/>
      <c r="EJ141" s="21"/>
      <c r="EK141" s="21"/>
      <c r="EL141" s="21"/>
      <c r="EM141" s="21"/>
      <c r="EN141" s="21"/>
      <c r="EO141" s="21"/>
    </row>
    <row r="142" spans="1:145" ht="14.25" customHeight="1">
      <c r="A142" s="21"/>
      <c r="B142" s="21"/>
      <c r="C142" s="21"/>
      <c r="D142" s="79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/>
      <c r="DM142" s="21"/>
      <c r="DN142" s="21"/>
      <c r="DO142" s="21"/>
      <c r="DP142" s="21"/>
      <c r="DQ142" s="21"/>
      <c r="DR142" s="21"/>
      <c r="DS142" s="21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21"/>
      <c r="EJ142" s="21"/>
      <c r="EK142" s="21"/>
      <c r="EL142" s="21"/>
      <c r="EM142" s="21"/>
      <c r="EN142" s="21"/>
      <c r="EO142" s="21"/>
    </row>
    <row r="143" spans="1:145" ht="14.25" customHeight="1">
      <c r="A143" s="21"/>
      <c r="B143" s="21"/>
      <c r="C143" s="21"/>
      <c r="D143" s="79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21"/>
      <c r="DR143" s="21"/>
      <c r="DS143" s="21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21"/>
      <c r="EJ143" s="21"/>
      <c r="EK143" s="21"/>
      <c r="EL143" s="21"/>
      <c r="EM143" s="21"/>
      <c r="EN143" s="21"/>
      <c r="EO143" s="21"/>
    </row>
    <row r="144" spans="1:145" ht="14.25" customHeight="1">
      <c r="A144" s="21"/>
      <c r="B144" s="21"/>
      <c r="C144" s="21"/>
      <c r="D144" s="79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  <c r="BL144" s="21"/>
      <c r="BM144" s="21"/>
      <c r="BN144" s="21"/>
      <c r="BO144" s="21"/>
      <c r="BP144" s="21"/>
      <c r="BQ144" s="21"/>
      <c r="BR144" s="21"/>
      <c r="BS144" s="21"/>
      <c r="BT144" s="21"/>
      <c r="BU144" s="21"/>
      <c r="BV144" s="21"/>
      <c r="BW144" s="21"/>
      <c r="BX144" s="21"/>
      <c r="BY144" s="21"/>
      <c r="BZ144" s="21"/>
      <c r="CA144" s="21"/>
      <c r="CB144" s="21"/>
      <c r="CC144" s="21"/>
      <c r="CD144" s="21"/>
      <c r="CE144" s="21"/>
      <c r="CF144" s="21"/>
      <c r="CG144" s="21"/>
      <c r="CH144" s="21"/>
      <c r="CI144" s="21"/>
      <c r="CJ144" s="21"/>
      <c r="CK144" s="21"/>
      <c r="CL144" s="21"/>
      <c r="CM144" s="21"/>
      <c r="CN144" s="21"/>
      <c r="CO144" s="21"/>
      <c r="CP144" s="21"/>
      <c r="CQ144" s="21"/>
      <c r="CR144" s="21"/>
      <c r="CS144" s="21"/>
      <c r="CT144" s="21"/>
      <c r="CU144" s="21"/>
      <c r="CV144" s="21"/>
      <c r="CW144" s="21"/>
      <c r="CX144" s="21"/>
      <c r="CY144" s="21"/>
      <c r="CZ144" s="21"/>
      <c r="DA144" s="21"/>
      <c r="DB144" s="21"/>
      <c r="DC144" s="21"/>
      <c r="DD144" s="21"/>
      <c r="DE144" s="21"/>
      <c r="DF144" s="21"/>
      <c r="DG144" s="21"/>
      <c r="DH144" s="21"/>
      <c r="DI144" s="21"/>
      <c r="DJ144" s="21"/>
      <c r="DK144" s="21"/>
      <c r="DL144" s="21"/>
      <c r="DM144" s="21"/>
      <c r="DN144" s="21"/>
      <c r="DO144" s="21"/>
      <c r="DP144" s="21"/>
      <c r="DQ144" s="21"/>
      <c r="DR144" s="21"/>
      <c r="DS144" s="21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21"/>
      <c r="EJ144" s="21"/>
      <c r="EK144" s="21"/>
      <c r="EL144" s="21"/>
      <c r="EM144" s="21"/>
      <c r="EN144" s="21"/>
      <c r="EO144" s="21"/>
    </row>
    <row r="145" spans="1:145" ht="14.25" customHeight="1">
      <c r="A145" s="21"/>
      <c r="B145" s="21"/>
      <c r="C145" s="21"/>
      <c r="D145" s="79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  <c r="BL145" s="21"/>
      <c r="BM145" s="21"/>
      <c r="BN145" s="21"/>
      <c r="BO145" s="21"/>
      <c r="BP145" s="21"/>
      <c r="BQ145" s="21"/>
      <c r="BR145" s="21"/>
      <c r="BS145" s="21"/>
      <c r="BT145" s="21"/>
      <c r="BU145" s="21"/>
      <c r="BV145" s="21"/>
      <c r="BW145" s="21"/>
      <c r="BX145" s="21"/>
      <c r="BY145" s="21"/>
      <c r="BZ145" s="21"/>
      <c r="CA145" s="21"/>
      <c r="CB145" s="21"/>
      <c r="CC145" s="21"/>
      <c r="CD145" s="21"/>
      <c r="CE145" s="21"/>
      <c r="CF145" s="21"/>
      <c r="CG145" s="21"/>
      <c r="CH145" s="21"/>
      <c r="CI145" s="21"/>
      <c r="CJ145" s="21"/>
      <c r="CK145" s="21"/>
      <c r="CL145" s="21"/>
      <c r="CM145" s="21"/>
      <c r="CN145" s="21"/>
      <c r="CO145" s="21"/>
      <c r="CP145" s="21"/>
      <c r="CQ145" s="21"/>
      <c r="CR145" s="21"/>
      <c r="CS145" s="21"/>
      <c r="CT145" s="21"/>
      <c r="CU145" s="21"/>
      <c r="CV145" s="21"/>
      <c r="CW145" s="21"/>
      <c r="CX145" s="21"/>
      <c r="CY145" s="21"/>
      <c r="CZ145" s="21"/>
      <c r="DA145" s="21"/>
      <c r="DB145" s="21"/>
      <c r="DC145" s="21"/>
      <c r="DD145" s="21"/>
      <c r="DE145" s="21"/>
      <c r="DF145" s="21"/>
      <c r="DG145" s="21"/>
      <c r="DH145" s="21"/>
      <c r="DI145" s="21"/>
      <c r="DJ145" s="21"/>
      <c r="DK145" s="21"/>
      <c r="DL145" s="21"/>
      <c r="DM145" s="21"/>
      <c r="DN145" s="21"/>
      <c r="DO145" s="21"/>
      <c r="DP145" s="21"/>
      <c r="DQ145" s="21"/>
      <c r="DR145" s="21"/>
      <c r="DS145" s="21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21"/>
      <c r="EJ145" s="21"/>
      <c r="EK145" s="21"/>
      <c r="EL145" s="21"/>
      <c r="EM145" s="21"/>
      <c r="EN145" s="21"/>
      <c r="EO145" s="21"/>
    </row>
    <row r="146" spans="1:145" ht="14.25" customHeight="1">
      <c r="A146" s="21"/>
      <c r="B146" s="21"/>
      <c r="C146" s="21"/>
      <c r="D146" s="79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  <c r="BL146" s="21"/>
      <c r="BM146" s="21"/>
      <c r="BN146" s="21"/>
      <c r="BO146" s="21"/>
      <c r="BP146" s="21"/>
      <c r="BQ146" s="21"/>
      <c r="BR146" s="21"/>
      <c r="BS146" s="21"/>
      <c r="BT146" s="21"/>
      <c r="BU146" s="21"/>
      <c r="BV146" s="21"/>
      <c r="BW146" s="21"/>
      <c r="BX146" s="21"/>
      <c r="BY146" s="21"/>
      <c r="BZ146" s="21"/>
      <c r="CA146" s="21"/>
      <c r="CB146" s="21"/>
      <c r="CC146" s="21"/>
      <c r="CD146" s="21"/>
      <c r="CE146" s="21"/>
      <c r="CF146" s="21"/>
      <c r="CG146" s="21"/>
      <c r="CH146" s="21"/>
      <c r="CI146" s="21"/>
      <c r="CJ146" s="21"/>
      <c r="CK146" s="21"/>
      <c r="CL146" s="21"/>
      <c r="CM146" s="21"/>
      <c r="CN146" s="21"/>
      <c r="CO146" s="21"/>
      <c r="CP146" s="21"/>
      <c r="CQ146" s="21"/>
      <c r="CR146" s="21"/>
      <c r="CS146" s="21"/>
      <c r="CT146" s="21"/>
      <c r="CU146" s="21"/>
      <c r="CV146" s="21"/>
      <c r="CW146" s="21"/>
      <c r="CX146" s="21"/>
      <c r="CY146" s="21"/>
      <c r="CZ146" s="21"/>
      <c r="DA146" s="21"/>
      <c r="DB146" s="21"/>
      <c r="DC146" s="21"/>
      <c r="DD146" s="21"/>
      <c r="DE146" s="21"/>
      <c r="DF146" s="21"/>
      <c r="DG146" s="21"/>
      <c r="DH146" s="21"/>
      <c r="DI146" s="21"/>
      <c r="DJ146" s="21"/>
      <c r="DK146" s="21"/>
      <c r="DL146" s="21"/>
      <c r="DM146" s="21"/>
      <c r="DN146" s="21"/>
      <c r="DO146" s="21"/>
      <c r="DP146" s="21"/>
      <c r="DQ146" s="21"/>
      <c r="DR146" s="21"/>
      <c r="DS146" s="21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21"/>
      <c r="EJ146" s="21"/>
      <c r="EK146" s="21"/>
      <c r="EL146" s="21"/>
      <c r="EM146" s="21"/>
      <c r="EN146" s="21"/>
      <c r="EO146" s="21"/>
    </row>
    <row r="147" spans="1:145" ht="14.25" customHeight="1">
      <c r="A147" s="21"/>
      <c r="B147" s="21"/>
      <c r="C147" s="21"/>
      <c r="D147" s="79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  <c r="BL147" s="21"/>
      <c r="BM147" s="21"/>
      <c r="BN147" s="21"/>
      <c r="BO147" s="21"/>
      <c r="BP147" s="21"/>
      <c r="BQ147" s="21"/>
      <c r="BR147" s="21"/>
      <c r="BS147" s="21"/>
      <c r="BT147" s="21"/>
      <c r="BU147" s="21"/>
      <c r="BV147" s="21"/>
      <c r="BW147" s="21"/>
      <c r="BX147" s="21"/>
      <c r="BY147" s="21"/>
      <c r="BZ147" s="21"/>
      <c r="CA147" s="21"/>
      <c r="CB147" s="21"/>
      <c r="CC147" s="21"/>
      <c r="CD147" s="21"/>
      <c r="CE147" s="21"/>
      <c r="CF147" s="21"/>
      <c r="CG147" s="21"/>
      <c r="CH147" s="21"/>
      <c r="CI147" s="21"/>
      <c r="CJ147" s="21"/>
      <c r="CK147" s="21"/>
      <c r="CL147" s="21"/>
      <c r="CM147" s="21"/>
      <c r="CN147" s="21"/>
      <c r="CO147" s="21"/>
      <c r="CP147" s="21"/>
      <c r="CQ147" s="21"/>
      <c r="CR147" s="21"/>
      <c r="CS147" s="21"/>
      <c r="CT147" s="21"/>
      <c r="CU147" s="21"/>
      <c r="CV147" s="21"/>
      <c r="CW147" s="21"/>
      <c r="CX147" s="21"/>
      <c r="CY147" s="21"/>
      <c r="CZ147" s="21"/>
      <c r="DA147" s="21"/>
      <c r="DB147" s="21"/>
      <c r="DC147" s="21"/>
      <c r="DD147" s="21"/>
      <c r="DE147" s="21"/>
      <c r="DF147" s="21"/>
      <c r="DG147" s="21"/>
      <c r="DH147" s="21"/>
      <c r="DI147" s="21"/>
      <c r="DJ147" s="21"/>
      <c r="DK147" s="21"/>
      <c r="DL147" s="21"/>
      <c r="DM147" s="21"/>
      <c r="DN147" s="21"/>
      <c r="DO147" s="21"/>
      <c r="DP147" s="21"/>
      <c r="DQ147" s="21"/>
      <c r="DR147" s="21"/>
      <c r="DS147" s="21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21"/>
      <c r="EJ147" s="21"/>
      <c r="EK147" s="21"/>
      <c r="EL147" s="21"/>
      <c r="EM147" s="21"/>
      <c r="EN147" s="21"/>
      <c r="EO147" s="21"/>
    </row>
    <row r="148" spans="1:145" ht="14.25" customHeight="1">
      <c r="A148" s="21"/>
      <c r="B148" s="21"/>
      <c r="C148" s="21"/>
      <c r="D148" s="79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N148" s="21"/>
      <c r="AO148" s="21"/>
      <c r="AP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/>
      <c r="BI148" s="21"/>
      <c r="BJ148" s="21"/>
      <c r="BK148" s="21"/>
      <c r="BL148" s="21"/>
      <c r="BM148" s="21"/>
      <c r="BN148" s="21"/>
      <c r="BO148" s="21"/>
      <c r="BP148" s="21"/>
      <c r="BQ148" s="21"/>
      <c r="BR148" s="21"/>
      <c r="BS148" s="21"/>
      <c r="BT148" s="21"/>
      <c r="BU148" s="21"/>
      <c r="BV148" s="21"/>
      <c r="BW148" s="21"/>
      <c r="BX148" s="21"/>
      <c r="BY148" s="21"/>
      <c r="BZ148" s="21"/>
      <c r="CA148" s="21"/>
      <c r="CB148" s="21"/>
      <c r="CC148" s="21"/>
      <c r="CD148" s="21"/>
      <c r="CE148" s="21"/>
      <c r="CF148" s="21"/>
      <c r="CG148" s="21"/>
      <c r="CH148" s="21"/>
      <c r="CI148" s="21"/>
      <c r="CJ148" s="21"/>
      <c r="CK148" s="21"/>
      <c r="CL148" s="21"/>
      <c r="CM148" s="21"/>
      <c r="CN148" s="21"/>
      <c r="CO148" s="21"/>
      <c r="CP148" s="21"/>
      <c r="CQ148" s="21"/>
      <c r="CR148" s="21"/>
      <c r="CS148" s="21"/>
      <c r="CT148" s="21"/>
      <c r="CU148" s="21"/>
      <c r="CV148" s="21"/>
      <c r="CW148" s="21"/>
      <c r="CX148" s="21"/>
      <c r="CY148" s="21"/>
      <c r="CZ148" s="21"/>
      <c r="DA148" s="21"/>
      <c r="DB148" s="21"/>
      <c r="DC148" s="21"/>
      <c r="DD148" s="21"/>
      <c r="DE148" s="21"/>
      <c r="DF148" s="21"/>
      <c r="DG148" s="21"/>
      <c r="DH148" s="21"/>
      <c r="DI148" s="21"/>
      <c r="DJ148" s="21"/>
      <c r="DK148" s="21"/>
      <c r="DL148" s="21"/>
      <c r="DM148" s="21"/>
      <c r="DN148" s="21"/>
      <c r="DO148" s="21"/>
      <c r="DP148" s="21"/>
      <c r="DQ148" s="21"/>
      <c r="DR148" s="21"/>
      <c r="DS148" s="21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21"/>
      <c r="EJ148" s="21"/>
      <c r="EK148" s="21"/>
      <c r="EL148" s="21"/>
      <c r="EM148" s="21"/>
      <c r="EN148" s="21"/>
      <c r="EO148" s="21"/>
    </row>
    <row r="149" spans="1:145" ht="14.25" customHeight="1">
      <c r="A149" s="21"/>
      <c r="B149" s="21"/>
      <c r="C149" s="21"/>
      <c r="D149" s="79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N149" s="21"/>
      <c r="AO149" s="21"/>
      <c r="AP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21"/>
      <c r="DR149" s="21"/>
      <c r="DS149" s="21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21"/>
      <c r="EJ149" s="21"/>
      <c r="EK149" s="21"/>
      <c r="EL149" s="21"/>
      <c r="EM149" s="21"/>
      <c r="EN149" s="21"/>
      <c r="EO149" s="21"/>
    </row>
    <row r="150" spans="1:145" ht="14.25" customHeight="1">
      <c r="A150" s="21"/>
      <c r="B150" s="21"/>
      <c r="C150" s="21"/>
      <c r="D150" s="79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/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21"/>
      <c r="DR150" s="21"/>
      <c r="DS150" s="21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21"/>
      <c r="EJ150" s="21"/>
      <c r="EK150" s="21"/>
      <c r="EL150" s="21"/>
      <c r="EM150" s="21"/>
      <c r="EN150" s="21"/>
      <c r="EO150" s="21"/>
    </row>
    <row r="151" spans="1:145" ht="14.25" customHeight="1">
      <c r="A151" s="21"/>
      <c r="B151" s="21"/>
      <c r="C151" s="21"/>
      <c r="D151" s="79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21"/>
      <c r="DR151" s="21"/>
      <c r="DS151" s="21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1"/>
      <c r="EJ151" s="21"/>
      <c r="EK151" s="21"/>
      <c r="EL151" s="21"/>
      <c r="EM151" s="21"/>
      <c r="EN151" s="21"/>
      <c r="EO151" s="21"/>
    </row>
    <row r="152" spans="1:145" ht="14.25" customHeight="1">
      <c r="A152" s="21"/>
      <c r="B152" s="21"/>
      <c r="C152" s="21"/>
      <c r="D152" s="79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  <c r="AM152" s="21"/>
      <c r="AN152" s="21"/>
      <c r="AO152" s="21"/>
      <c r="AP152" s="21"/>
      <c r="AQ152" s="21"/>
      <c r="AR152" s="21"/>
      <c r="AS152" s="21"/>
      <c r="AT152" s="21"/>
      <c r="AU152" s="21"/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21"/>
      <c r="DR152" s="21"/>
      <c r="DS152" s="21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</row>
    <row r="153" spans="1:145" ht="14.25" customHeight="1">
      <c r="A153" s="21"/>
      <c r="B153" s="21"/>
      <c r="C153" s="21"/>
      <c r="D153" s="79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  <c r="AC153" s="21"/>
      <c r="AD153" s="21"/>
      <c r="AE153" s="21"/>
      <c r="AF153" s="21"/>
      <c r="AG153" s="21"/>
      <c r="AH153" s="21"/>
      <c r="AI153" s="21"/>
      <c r="AJ153" s="21"/>
      <c r="AK153" s="21"/>
      <c r="AL153" s="21"/>
      <c r="AM153" s="21"/>
      <c r="AN153" s="21"/>
      <c r="AO153" s="21"/>
      <c r="AP153" s="21"/>
      <c r="AQ153" s="21"/>
      <c r="AR153" s="21"/>
      <c r="AS153" s="21"/>
      <c r="AT153" s="21"/>
      <c r="AU153" s="21"/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21"/>
      <c r="DR153" s="21"/>
      <c r="DS153" s="21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</row>
    <row r="154" spans="1:145" ht="14.25" customHeight="1">
      <c r="A154" s="21"/>
      <c r="B154" s="21"/>
      <c r="C154" s="21"/>
      <c r="D154" s="79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  <c r="AC154" s="21"/>
      <c r="AD154" s="21"/>
      <c r="AE154" s="21"/>
      <c r="AF154" s="21"/>
      <c r="AG154" s="21"/>
      <c r="AH154" s="21"/>
      <c r="AI154" s="21"/>
      <c r="AJ154" s="21"/>
      <c r="AK154" s="21"/>
      <c r="AL154" s="21"/>
      <c r="AM154" s="21"/>
      <c r="AN154" s="21"/>
      <c r="AO154" s="21"/>
      <c r="AP154" s="21"/>
      <c r="AQ154" s="21"/>
      <c r="AR154" s="21"/>
      <c r="AS154" s="21"/>
      <c r="AT154" s="21"/>
      <c r="AU154" s="21"/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21"/>
      <c r="DR154" s="21"/>
      <c r="DS154" s="21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</row>
    <row r="155" spans="1:145" ht="14.25" customHeight="1">
      <c r="A155" s="21"/>
      <c r="B155" s="21"/>
      <c r="C155" s="21"/>
      <c r="D155" s="79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  <c r="AC155" s="21"/>
      <c r="AD155" s="21"/>
      <c r="AE155" s="21"/>
      <c r="AF155" s="21"/>
      <c r="AG155" s="21"/>
      <c r="AH155" s="21"/>
      <c r="AI155" s="21"/>
      <c r="AJ155" s="21"/>
      <c r="AK155" s="21"/>
      <c r="AL155" s="21"/>
      <c r="AM155" s="21"/>
      <c r="AN155" s="21"/>
      <c r="AO155" s="21"/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21"/>
      <c r="DR155" s="21"/>
      <c r="DS155" s="21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</row>
    <row r="156" spans="1:145" ht="14.25" customHeight="1">
      <c r="A156" s="21"/>
      <c r="B156" s="21"/>
      <c r="C156" s="21"/>
      <c r="D156" s="79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  <c r="AD156" s="21"/>
      <c r="AE156" s="21"/>
      <c r="AF156" s="21"/>
      <c r="AG156" s="21"/>
      <c r="AH156" s="21"/>
      <c r="AI156" s="21"/>
      <c r="AJ156" s="21"/>
      <c r="AK156" s="21"/>
      <c r="AL156" s="21"/>
      <c r="AM156" s="21"/>
      <c r="AN156" s="21"/>
      <c r="AO156" s="21"/>
      <c r="AP156" s="21"/>
      <c r="AQ156" s="21"/>
      <c r="AR156" s="21"/>
      <c r="AS156" s="21"/>
      <c r="AT156" s="21"/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21"/>
      <c r="DR156" s="21"/>
      <c r="DS156" s="21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</row>
    <row r="157" spans="1:145" ht="14.25" customHeight="1">
      <c r="A157" s="21"/>
      <c r="B157" s="21"/>
      <c r="C157" s="21"/>
      <c r="D157" s="79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/>
      <c r="AP157" s="21"/>
      <c r="AQ157" s="21"/>
      <c r="AR157" s="21"/>
      <c r="AS157" s="21"/>
      <c r="AT157" s="21"/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21"/>
      <c r="DR157" s="21"/>
      <c r="DS157" s="21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</row>
    <row r="158" spans="1:145" ht="14.25" customHeight="1">
      <c r="A158" s="21"/>
      <c r="B158" s="21"/>
      <c r="C158" s="21"/>
      <c r="D158" s="79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/>
      <c r="AP158" s="21"/>
      <c r="AQ158" s="21"/>
      <c r="AR158" s="21"/>
      <c r="AS158" s="21"/>
      <c r="AT158" s="21"/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21"/>
      <c r="DR158" s="21"/>
      <c r="DS158" s="21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</row>
    <row r="159" spans="1:145" ht="14.25" customHeight="1">
      <c r="A159" s="21"/>
      <c r="B159" s="21"/>
      <c r="C159" s="21"/>
      <c r="D159" s="79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/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21"/>
      <c r="DR159" s="21"/>
      <c r="DS159" s="21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</row>
    <row r="160" spans="1:145" ht="14.25" customHeight="1">
      <c r="A160" s="21"/>
      <c r="B160" s="21"/>
      <c r="C160" s="21"/>
      <c r="D160" s="79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/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21"/>
      <c r="DR160" s="21"/>
      <c r="DS160" s="21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</row>
    <row r="161" spans="1:145" ht="14.25" customHeight="1">
      <c r="A161" s="21"/>
      <c r="B161" s="21"/>
      <c r="C161" s="21"/>
      <c r="D161" s="79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/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21"/>
      <c r="DR161" s="21"/>
      <c r="DS161" s="21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</row>
    <row r="162" spans="1:145" ht="14.25" customHeight="1">
      <c r="A162" s="21"/>
      <c r="B162" s="21"/>
      <c r="C162" s="21"/>
      <c r="D162" s="79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/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21"/>
      <c r="DR162" s="21"/>
      <c r="DS162" s="21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</row>
    <row r="163" spans="1:145" ht="14.25" customHeight="1">
      <c r="A163" s="21"/>
      <c r="B163" s="21"/>
      <c r="C163" s="21"/>
      <c r="D163" s="79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/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21"/>
      <c r="DR163" s="21"/>
      <c r="DS163" s="21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</row>
    <row r="164" spans="1:145" ht="14.25" customHeight="1">
      <c r="A164" s="21"/>
      <c r="B164" s="21"/>
      <c r="C164" s="21"/>
      <c r="D164" s="79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/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21"/>
      <c r="DR164" s="21"/>
      <c r="DS164" s="21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</row>
    <row r="165" spans="1:145" ht="14.25" customHeight="1">
      <c r="A165" s="21"/>
      <c r="B165" s="21"/>
      <c r="C165" s="21"/>
      <c r="D165" s="79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/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21"/>
      <c r="DR165" s="21"/>
      <c r="DS165" s="21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</row>
    <row r="166" spans="1:145" ht="14.25" customHeight="1">
      <c r="A166" s="21"/>
      <c r="B166" s="21"/>
      <c r="C166" s="21"/>
      <c r="D166" s="79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/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/>
      <c r="BI166" s="21"/>
      <c r="BJ166" s="21"/>
      <c r="BK166" s="21"/>
      <c r="BL166" s="21"/>
      <c r="BM166" s="21"/>
      <c r="BN166" s="21"/>
      <c r="BO166" s="21"/>
      <c r="BP166" s="21"/>
      <c r="BQ166" s="21"/>
      <c r="BR166" s="21"/>
      <c r="BS166" s="21"/>
      <c r="BT166" s="21"/>
      <c r="BU166" s="21"/>
      <c r="BV166" s="21"/>
      <c r="BW166" s="21"/>
      <c r="BX166" s="21"/>
      <c r="BY166" s="21"/>
      <c r="BZ166" s="21"/>
      <c r="CA166" s="21"/>
      <c r="CB166" s="21"/>
      <c r="CC166" s="21"/>
      <c r="CD166" s="21"/>
      <c r="CE166" s="21"/>
      <c r="CF166" s="21"/>
      <c r="CG166" s="21"/>
      <c r="CH166" s="21"/>
      <c r="CI166" s="21"/>
      <c r="CJ166" s="21"/>
      <c r="CK166" s="21"/>
      <c r="CL166" s="21"/>
      <c r="CM166" s="21"/>
      <c r="CN166" s="21"/>
      <c r="CO166" s="21"/>
      <c r="CP166" s="21"/>
      <c r="CQ166" s="21"/>
      <c r="CR166" s="21"/>
      <c r="CS166" s="21"/>
      <c r="CT166" s="21"/>
      <c r="CU166" s="21"/>
      <c r="CV166" s="21"/>
      <c r="CW166" s="21"/>
      <c r="CX166" s="21"/>
      <c r="CY166" s="21"/>
      <c r="CZ166" s="21"/>
      <c r="DA166" s="21"/>
      <c r="DB166" s="21"/>
      <c r="DC166" s="21"/>
      <c r="DD166" s="21"/>
      <c r="DE166" s="21"/>
      <c r="DF166" s="21"/>
      <c r="DG166" s="21"/>
      <c r="DH166" s="21"/>
      <c r="DI166" s="21"/>
      <c r="DJ166" s="21"/>
      <c r="DK166" s="21"/>
      <c r="DL166" s="21"/>
      <c r="DM166" s="21"/>
      <c r="DN166" s="21"/>
      <c r="DO166" s="21"/>
      <c r="DP166" s="21"/>
      <c r="DQ166" s="21"/>
      <c r="DR166" s="21"/>
      <c r="DS166" s="21"/>
      <c r="DT166" s="21"/>
      <c r="DU166" s="21"/>
      <c r="DV166" s="21"/>
      <c r="DW166" s="21"/>
      <c r="DX166" s="21"/>
      <c r="DY166" s="21"/>
      <c r="DZ166" s="21"/>
      <c r="EA166" s="21"/>
      <c r="EB166" s="21"/>
      <c r="EC166" s="21"/>
      <c r="ED166" s="21"/>
      <c r="EE166" s="21"/>
      <c r="EF166" s="21"/>
      <c r="EG166" s="21"/>
      <c r="EH166" s="21"/>
      <c r="EI166" s="21"/>
      <c r="EJ166" s="21"/>
      <c r="EK166" s="21"/>
      <c r="EL166" s="21"/>
      <c r="EM166" s="21"/>
      <c r="EN166" s="21"/>
      <c r="EO166" s="21"/>
    </row>
    <row r="167" spans="1:145" ht="14.25" customHeight="1">
      <c r="A167" s="21"/>
      <c r="B167" s="21"/>
      <c r="C167" s="21"/>
      <c r="D167" s="79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/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/>
      <c r="BI167" s="21"/>
      <c r="BJ167" s="21"/>
      <c r="BK167" s="21"/>
      <c r="BL167" s="21"/>
      <c r="BM167" s="21"/>
      <c r="BN167" s="21"/>
      <c r="BO167" s="21"/>
      <c r="BP167" s="21"/>
      <c r="BQ167" s="21"/>
      <c r="BR167" s="21"/>
      <c r="BS167" s="21"/>
      <c r="BT167" s="21"/>
      <c r="BU167" s="21"/>
      <c r="BV167" s="21"/>
      <c r="BW167" s="21"/>
      <c r="BX167" s="21"/>
      <c r="BY167" s="21"/>
      <c r="BZ167" s="21"/>
      <c r="CA167" s="21"/>
      <c r="CB167" s="21"/>
      <c r="CC167" s="21"/>
      <c r="CD167" s="21"/>
      <c r="CE167" s="21"/>
      <c r="CF167" s="21"/>
      <c r="CG167" s="21"/>
      <c r="CH167" s="21"/>
      <c r="CI167" s="21"/>
      <c r="CJ167" s="21"/>
      <c r="CK167" s="21"/>
      <c r="CL167" s="21"/>
      <c r="CM167" s="21"/>
      <c r="CN167" s="21"/>
      <c r="CO167" s="21"/>
      <c r="CP167" s="21"/>
      <c r="CQ167" s="21"/>
      <c r="CR167" s="21"/>
      <c r="CS167" s="21"/>
      <c r="CT167" s="21"/>
      <c r="CU167" s="21"/>
      <c r="CV167" s="21"/>
      <c r="CW167" s="21"/>
      <c r="CX167" s="21"/>
      <c r="CY167" s="21"/>
      <c r="CZ167" s="21"/>
      <c r="DA167" s="21"/>
      <c r="DB167" s="21"/>
      <c r="DC167" s="21"/>
      <c r="DD167" s="21"/>
      <c r="DE167" s="21"/>
      <c r="DF167" s="21"/>
      <c r="DG167" s="21"/>
      <c r="DH167" s="21"/>
      <c r="DI167" s="21"/>
      <c r="DJ167" s="21"/>
      <c r="DK167" s="21"/>
      <c r="DL167" s="21"/>
      <c r="DM167" s="21"/>
      <c r="DN167" s="21"/>
      <c r="DO167" s="21"/>
      <c r="DP167" s="21"/>
      <c r="DQ167" s="21"/>
      <c r="DR167" s="21"/>
      <c r="DS167" s="21"/>
      <c r="DT167" s="21"/>
      <c r="DU167" s="21"/>
      <c r="DV167" s="21"/>
      <c r="DW167" s="21"/>
      <c r="DX167" s="21"/>
      <c r="DY167" s="21"/>
      <c r="DZ167" s="21"/>
      <c r="EA167" s="21"/>
      <c r="EB167" s="21"/>
      <c r="EC167" s="21"/>
      <c r="ED167" s="21"/>
      <c r="EE167" s="21"/>
      <c r="EF167" s="21"/>
      <c r="EG167" s="21"/>
      <c r="EH167" s="21"/>
      <c r="EI167" s="21"/>
      <c r="EJ167" s="21"/>
      <c r="EK167" s="21"/>
      <c r="EL167" s="21"/>
      <c r="EM167" s="21"/>
      <c r="EN167" s="21"/>
      <c r="EO167" s="21"/>
    </row>
    <row r="168" spans="1:145" ht="14.25" customHeight="1">
      <c r="A168" s="21"/>
      <c r="B168" s="21"/>
      <c r="C168" s="21"/>
      <c r="D168" s="79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/>
      <c r="BI168" s="21"/>
      <c r="BJ168" s="21"/>
      <c r="BK168" s="21"/>
      <c r="BL168" s="21"/>
      <c r="BM168" s="21"/>
      <c r="BN168" s="21"/>
      <c r="BO168" s="21"/>
      <c r="BP168" s="21"/>
      <c r="BQ168" s="21"/>
      <c r="BR168" s="21"/>
      <c r="BS168" s="21"/>
      <c r="BT168" s="21"/>
      <c r="BU168" s="21"/>
      <c r="BV168" s="21"/>
      <c r="BW168" s="21"/>
      <c r="BX168" s="21"/>
      <c r="BY168" s="21"/>
      <c r="BZ168" s="21"/>
      <c r="CA168" s="21"/>
      <c r="CB168" s="21"/>
      <c r="CC168" s="21"/>
      <c r="CD168" s="21"/>
      <c r="CE168" s="21"/>
      <c r="CF168" s="21"/>
      <c r="CG168" s="21"/>
      <c r="CH168" s="21"/>
      <c r="CI168" s="21"/>
      <c r="CJ168" s="21"/>
      <c r="CK168" s="21"/>
      <c r="CL168" s="21"/>
      <c r="CM168" s="21"/>
      <c r="CN168" s="21"/>
      <c r="CO168" s="21"/>
      <c r="CP168" s="21"/>
      <c r="CQ168" s="21"/>
      <c r="CR168" s="21"/>
      <c r="CS168" s="21"/>
      <c r="CT168" s="21"/>
      <c r="CU168" s="21"/>
      <c r="CV168" s="21"/>
      <c r="CW168" s="21"/>
      <c r="CX168" s="21"/>
      <c r="CY168" s="21"/>
      <c r="CZ168" s="21"/>
      <c r="DA168" s="21"/>
      <c r="DB168" s="21"/>
      <c r="DC168" s="21"/>
      <c r="DD168" s="21"/>
      <c r="DE168" s="21"/>
      <c r="DF168" s="21"/>
      <c r="DG168" s="21"/>
      <c r="DH168" s="21"/>
      <c r="DI168" s="21"/>
      <c r="DJ168" s="21"/>
      <c r="DK168" s="21"/>
      <c r="DL168" s="21"/>
      <c r="DM168" s="21"/>
      <c r="DN168" s="21"/>
      <c r="DO168" s="21"/>
      <c r="DP168" s="21"/>
      <c r="DQ168" s="21"/>
      <c r="DR168" s="21"/>
      <c r="DS168" s="21"/>
      <c r="DT168" s="21"/>
      <c r="DU168" s="21"/>
      <c r="DV168" s="21"/>
      <c r="DW168" s="21"/>
      <c r="DX168" s="21"/>
      <c r="DY168" s="21"/>
      <c r="DZ168" s="21"/>
      <c r="EA168" s="21"/>
      <c r="EB168" s="21"/>
      <c r="EC168" s="21"/>
      <c r="ED168" s="21"/>
      <c r="EE168" s="21"/>
      <c r="EF168" s="21"/>
      <c r="EG168" s="21"/>
      <c r="EH168" s="21"/>
      <c r="EI168" s="21"/>
      <c r="EJ168" s="21"/>
      <c r="EK168" s="21"/>
      <c r="EL168" s="21"/>
      <c r="EM168" s="21"/>
      <c r="EN168" s="21"/>
      <c r="EO168" s="21"/>
    </row>
    <row r="169" spans="1:145" ht="14.25" customHeight="1">
      <c r="A169" s="21"/>
      <c r="B169" s="21"/>
      <c r="C169" s="21"/>
      <c r="D169" s="79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/>
      <c r="BI169" s="21"/>
      <c r="BJ169" s="21"/>
      <c r="BK169" s="21"/>
      <c r="BL169" s="21"/>
      <c r="BM169" s="21"/>
      <c r="BN169" s="21"/>
      <c r="BO169" s="21"/>
      <c r="BP169" s="21"/>
      <c r="BQ169" s="21"/>
      <c r="BR169" s="21"/>
      <c r="BS169" s="21"/>
      <c r="BT169" s="21"/>
      <c r="BU169" s="21"/>
      <c r="BV169" s="21"/>
      <c r="BW169" s="21"/>
      <c r="BX169" s="21"/>
      <c r="BY169" s="21"/>
      <c r="BZ169" s="21"/>
      <c r="CA169" s="21"/>
      <c r="CB169" s="21"/>
      <c r="CC169" s="21"/>
      <c r="CD169" s="21"/>
      <c r="CE169" s="21"/>
      <c r="CF169" s="21"/>
      <c r="CG169" s="21"/>
      <c r="CH169" s="21"/>
      <c r="CI169" s="21"/>
      <c r="CJ169" s="21"/>
      <c r="CK169" s="21"/>
      <c r="CL169" s="21"/>
      <c r="CM169" s="21"/>
      <c r="CN169" s="21"/>
      <c r="CO169" s="21"/>
      <c r="CP169" s="21"/>
      <c r="CQ169" s="21"/>
      <c r="CR169" s="21"/>
      <c r="CS169" s="21"/>
      <c r="CT169" s="21"/>
      <c r="CU169" s="21"/>
      <c r="CV169" s="21"/>
      <c r="CW169" s="21"/>
      <c r="CX169" s="21"/>
      <c r="CY169" s="21"/>
      <c r="CZ169" s="21"/>
      <c r="DA169" s="21"/>
      <c r="DB169" s="21"/>
      <c r="DC169" s="21"/>
      <c r="DD169" s="21"/>
      <c r="DE169" s="21"/>
      <c r="DF169" s="21"/>
      <c r="DG169" s="21"/>
      <c r="DH169" s="21"/>
      <c r="DI169" s="21"/>
      <c r="DJ169" s="21"/>
      <c r="DK169" s="21"/>
      <c r="DL169" s="21"/>
      <c r="DM169" s="21"/>
      <c r="DN169" s="21"/>
      <c r="DO169" s="21"/>
      <c r="DP169" s="21"/>
      <c r="DQ169" s="21"/>
      <c r="DR169" s="21"/>
      <c r="DS169" s="21"/>
      <c r="DT169" s="21"/>
      <c r="DU169" s="21"/>
      <c r="DV169" s="21"/>
      <c r="DW169" s="21"/>
      <c r="DX169" s="21"/>
      <c r="DY169" s="21"/>
      <c r="DZ169" s="21"/>
      <c r="EA169" s="21"/>
      <c r="EB169" s="21"/>
      <c r="EC169" s="21"/>
      <c r="ED169" s="21"/>
      <c r="EE169" s="21"/>
      <c r="EF169" s="21"/>
      <c r="EG169" s="21"/>
      <c r="EH169" s="21"/>
      <c r="EI169" s="21"/>
      <c r="EJ169" s="21"/>
      <c r="EK169" s="21"/>
      <c r="EL169" s="21"/>
      <c r="EM169" s="21"/>
      <c r="EN169" s="21"/>
      <c r="EO169" s="21"/>
    </row>
    <row r="170" spans="1:145" ht="14.25" customHeight="1">
      <c r="A170" s="21"/>
      <c r="B170" s="21"/>
      <c r="C170" s="21"/>
      <c r="D170" s="79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/>
      <c r="AI170" s="21"/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1"/>
      <c r="BI170" s="21"/>
      <c r="BJ170" s="21"/>
      <c r="BK170" s="21"/>
      <c r="BL170" s="21"/>
      <c r="BM170" s="21"/>
      <c r="BN170" s="21"/>
      <c r="BO170" s="21"/>
      <c r="BP170" s="21"/>
      <c r="BQ170" s="21"/>
      <c r="BR170" s="21"/>
      <c r="BS170" s="21"/>
      <c r="BT170" s="21"/>
      <c r="BU170" s="21"/>
      <c r="BV170" s="21"/>
      <c r="BW170" s="21"/>
      <c r="BX170" s="21"/>
      <c r="BY170" s="21"/>
      <c r="BZ170" s="21"/>
      <c r="CA170" s="21"/>
      <c r="CB170" s="21"/>
      <c r="CC170" s="21"/>
      <c r="CD170" s="21"/>
      <c r="CE170" s="21"/>
      <c r="CF170" s="21"/>
      <c r="CG170" s="21"/>
      <c r="CH170" s="21"/>
      <c r="CI170" s="21"/>
      <c r="CJ170" s="21"/>
      <c r="CK170" s="21"/>
      <c r="CL170" s="21"/>
      <c r="CM170" s="21"/>
      <c r="CN170" s="21"/>
      <c r="CO170" s="21"/>
      <c r="CP170" s="21"/>
      <c r="CQ170" s="21"/>
      <c r="CR170" s="21"/>
      <c r="CS170" s="21"/>
      <c r="CT170" s="21"/>
      <c r="CU170" s="21"/>
      <c r="CV170" s="21"/>
      <c r="CW170" s="21"/>
      <c r="CX170" s="21"/>
      <c r="CY170" s="21"/>
      <c r="CZ170" s="21"/>
      <c r="DA170" s="21"/>
      <c r="DB170" s="21"/>
      <c r="DC170" s="21"/>
      <c r="DD170" s="21"/>
      <c r="DE170" s="21"/>
      <c r="DF170" s="21"/>
      <c r="DG170" s="21"/>
      <c r="DH170" s="21"/>
      <c r="DI170" s="21"/>
      <c r="DJ170" s="21"/>
      <c r="DK170" s="21"/>
      <c r="DL170" s="21"/>
      <c r="DM170" s="21"/>
      <c r="DN170" s="21"/>
      <c r="DO170" s="21"/>
      <c r="DP170" s="21"/>
      <c r="DQ170" s="21"/>
      <c r="DR170" s="21"/>
      <c r="DS170" s="21"/>
      <c r="DT170" s="21"/>
      <c r="DU170" s="21"/>
      <c r="DV170" s="21"/>
      <c r="DW170" s="21"/>
      <c r="DX170" s="21"/>
      <c r="DY170" s="21"/>
      <c r="DZ170" s="21"/>
      <c r="EA170" s="21"/>
      <c r="EB170" s="21"/>
      <c r="EC170" s="21"/>
      <c r="ED170" s="21"/>
      <c r="EE170" s="21"/>
      <c r="EF170" s="21"/>
      <c r="EG170" s="21"/>
      <c r="EH170" s="21"/>
      <c r="EI170" s="21"/>
      <c r="EJ170" s="21"/>
      <c r="EK170" s="21"/>
      <c r="EL170" s="21"/>
      <c r="EM170" s="21"/>
      <c r="EN170" s="21"/>
      <c r="EO170" s="21"/>
    </row>
    <row r="171" spans="1:145" ht="14.25" customHeight="1">
      <c r="A171" s="21"/>
      <c r="B171" s="21"/>
      <c r="C171" s="21"/>
      <c r="D171" s="79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  <c r="AC171" s="21"/>
      <c r="AD171" s="21"/>
      <c r="AE171" s="21"/>
      <c r="AF171" s="21"/>
      <c r="AG171" s="21"/>
      <c r="AH171" s="21"/>
      <c r="AI171" s="21"/>
      <c r="AJ171" s="21"/>
      <c r="AK171" s="21"/>
      <c r="AL171" s="21"/>
      <c r="AM171" s="21"/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21"/>
      <c r="DR171" s="21"/>
      <c r="DS171" s="21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/>
      <c r="EL171" s="21"/>
      <c r="EM171" s="21"/>
      <c r="EN171" s="21"/>
      <c r="EO171" s="21"/>
    </row>
    <row r="172" spans="1:145" ht="14.25" customHeight="1">
      <c r="A172" s="21"/>
      <c r="B172" s="21"/>
      <c r="C172" s="21"/>
      <c r="D172" s="79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  <c r="AC172" s="21"/>
      <c r="AD172" s="21"/>
      <c r="AE172" s="21"/>
      <c r="AF172" s="21"/>
      <c r="AG172" s="21"/>
      <c r="AH172" s="21"/>
      <c r="AI172" s="21"/>
      <c r="AJ172" s="21"/>
      <c r="AK172" s="21"/>
      <c r="AL172" s="21"/>
      <c r="AM172" s="21"/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/>
      <c r="BI172" s="21"/>
      <c r="BJ172" s="21"/>
      <c r="BK172" s="21"/>
      <c r="BL172" s="21"/>
      <c r="BM172" s="21"/>
      <c r="BN172" s="21"/>
      <c r="BO172" s="21"/>
      <c r="BP172" s="21"/>
      <c r="BQ172" s="21"/>
      <c r="BR172" s="21"/>
      <c r="BS172" s="21"/>
      <c r="BT172" s="21"/>
      <c r="BU172" s="21"/>
      <c r="BV172" s="21"/>
      <c r="BW172" s="21"/>
      <c r="BX172" s="21"/>
      <c r="BY172" s="21"/>
      <c r="BZ172" s="21"/>
      <c r="CA172" s="21"/>
      <c r="CB172" s="21"/>
      <c r="CC172" s="21"/>
      <c r="CD172" s="21"/>
      <c r="CE172" s="21"/>
      <c r="CF172" s="21"/>
      <c r="CG172" s="21"/>
      <c r="CH172" s="21"/>
      <c r="CI172" s="21"/>
      <c r="CJ172" s="21"/>
      <c r="CK172" s="21"/>
      <c r="CL172" s="21"/>
      <c r="CM172" s="21"/>
      <c r="CN172" s="21"/>
      <c r="CO172" s="21"/>
      <c r="CP172" s="21"/>
      <c r="CQ172" s="21"/>
      <c r="CR172" s="21"/>
      <c r="CS172" s="21"/>
      <c r="CT172" s="21"/>
      <c r="CU172" s="21"/>
      <c r="CV172" s="21"/>
      <c r="CW172" s="21"/>
      <c r="CX172" s="21"/>
      <c r="CY172" s="21"/>
      <c r="CZ172" s="21"/>
      <c r="DA172" s="21"/>
      <c r="DB172" s="21"/>
      <c r="DC172" s="21"/>
      <c r="DD172" s="21"/>
      <c r="DE172" s="21"/>
      <c r="DF172" s="21"/>
      <c r="DG172" s="21"/>
      <c r="DH172" s="21"/>
      <c r="DI172" s="21"/>
      <c r="DJ172" s="21"/>
      <c r="DK172" s="21"/>
      <c r="DL172" s="21"/>
      <c r="DM172" s="21"/>
      <c r="DN172" s="21"/>
      <c r="DO172" s="21"/>
      <c r="DP172" s="21"/>
      <c r="DQ172" s="21"/>
      <c r="DR172" s="21"/>
      <c r="DS172" s="21"/>
      <c r="DT172" s="21"/>
      <c r="DU172" s="21"/>
      <c r="DV172" s="21"/>
      <c r="DW172" s="21"/>
      <c r="DX172" s="21"/>
      <c r="DY172" s="21"/>
      <c r="DZ172" s="21"/>
      <c r="EA172" s="21"/>
      <c r="EB172" s="21"/>
      <c r="EC172" s="21"/>
      <c r="ED172" s="21"/>
      <c r="EE172" s="21"/>
      <c r="EF172" s="21"/>
      <c r="EG172" s="21"/>
      <c r="EH172" s="21"/>
      <c r="EI172" s="21"/>
      <c r="EJ172" s="21"/>
      <c r="EK172" s="21"/>
      <c r="EL172" s="21"/>
      <c r="EM172" s="21"/>
      <c r="EN172" s="21"/>
      <c r="EO172" s="21"/>
    </row>
    <row r="173" spans="1:145" ht="14.25" customHeight="1">
      <c r="A173" s="21"/>
      <c r="B173" s="21"/>
      <c r="C173" s="21"/>
      <c r="D173" s="79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  <c r="AC173" s="21"/>
      <c r="AD173" s="21"/>
      <c r="AE173" s="21"/>
      <c r="AF173" s="21"/>
      <c r="AG173" s="21"/>
      <c r="AH173" s="21"/>
      <c r="AI173" s="21"/>
      <c r="AJ173" s="21"/>
      <c r="AK173" s="21"/>
      <c r="AL173" s="21"/>
      <c r="AM173" s="21"/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/>
      <c r="BI173" s="21"/>
      <c r="BJ173" s="21"/>
      <c r="BK173" s="21"/>
      <c r="BL173" s="21"/>
      <c r="BM173" s="21"/>
      <c r="BN173" s="21"/>
      <c r="BO173" s="21"/>
      <c r="BP173" s="21"/>
      <c r="BQ173" s="21"/>
      <c r="BR173" s="21"/>
      <c r="BS173" s="21"/>
      <c r="BT173" s="21"/>
      <c r="BU173" s="21"/>
      <c r="BV173" s="21"/>
      <c r="BW173" s="21"/>
      <c r="BX173" s="21"/>
      <c r="BY173" s="21"/>
      <c r="BZ173" s="21"/>
      <c r="CA173" s="21"/>
      <c r="CB173" s="21"/>
      <c r="CC173" s="21"/>
      <c r="CD173" s="21"/>
      <c r="CE173" s="21"/>
      <c r="CF173" s="21"/>
      <c r="CG173" s="21"/>
      <c r="CH173" s="21"/>
      <c r="CI173" s="21"/>
      <c r="CJ173" s="21"/>
      <c r="CK173" s="21"/>
      <c r="CL173" s="21"/>
      <c r="CM173" s="21"/>
      <c r="CN173" s="21"/>
      <c r="CO173" s="21"/>
      <c r="CP173" s="21"/>
      <c r="CQ173" s="21"/>
      <c r="CR173" s="21"/>
      <c r="CS173" s="21"/>
      <c r="CT173" s="21"/>
      <c r="CU173" s="21"/>
      <c r="CV173" s="21"/>
      <c r="CW173" s="21"/>
      <c r="CX173" s="21"/>
      <c r="CY173" s="21"/>
      <c r="CZ173" s="21"/>
      <c r="DA173" s="21"/>
      <c r="DB173" s="21"/>
      <c r="DC173" s="21"/>
      <c r="DD173" s="21"/>
      <c r="DE173" s="21"/>
      <c r="DF173" s="21"/>
      <c r="DG173" s="21"/>
      <c r="DH173" s="21"/>
      <c r="DI173" s="21"/>
      <c r="DJ173" s="21"/>
      <c r="DK173" s="21"/>
      <c r="DL173" s="21"/>
      <c r="DM173" s="21"/>
      <c r="DN173" s="21"/>
      <c r="DO173" s="21"/>
      <c r="DP173" s="21"/>
      <c r="DQ173" s="21"/>
      <c r="DR173" s="21"/>
      <c r="DS173" s="21"/>
      <c r="DT173" s="21"/>
      <c r="DU173" s="21"/>
      <c r="DV173" s="21"/>
      <c r="DW173" s="21"/>
      <c r="DX173" s="21"/>
      <c r="DY173" s="21"/>
      <c r="DZ173" s="21"/>
      <c r="EA173" s="21"/>
      <c r="EB173" s="21"/>
      <c r="EC173" s="21"/>
      <c r="ED173" s="21"/>
      <c r="EE173" s="21"/>
      <c r="EF173" s="21"/>
      <c r="EG173" s="21"/>
      <c r="EH173" s="21"/>
      <c r="EI173" s="21"/>
      <c r="EJ173" s="21"/>
      <c r="EK173" s="21"/>
      <c r="EL173" s="21"/>
      <c r="EM173" s="21"/>
      <c r="EN173" s="21"/>
      <c r="EO173" s="21"/>
    </row>
    <row r="174" spans="1:145" ht="14.25" customHeight="1">
      <c r="A174" s="21"/>
      <c r="B174" s="21"/>
      <c r="C174" s="21"/>
      <c r="D174" s="79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  <c r="AC174" s="21"/>
      <c r="AD174" s="21"/>
      <c r="AE174" s="21"/>
      <c r="AF174" s="21"/>
      <c r="AG174" s="21"/>
      <c r="AH174" s="21"/>
      <c r="AI174" s="21"/>
      <c r="AJ174" s="21"/>
      <c r="AK174" s="21"/>
      <c r="AL174" s="21"/>
      <c r="AM174" s="21"/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/>
      <c r="BI174" s="21"/>
      <c r="BJ174" s="21"/>
      <c r="BK174" s="21"/>
      <c r="BL174" s="21"/>
      <c r="BM174" s="21"/>
      <c r="BN174" s="21"/>
      <c r="BO174" s="21"/>
      <c r="BP174" s="21"/>
      <c r="BQ174" s="21"/>
      <c r="BR174" s="21"/>
      <c r="BS174" s="21"/>
      <c r="BT174" s="21"/>
      <c r="BU174" s="21"/>
      <c r="BV174" s="21"/>
      <c r="BW174" s="21"/>
      <c r="BX174" s="21"/>
      <c r="BY174" s="21"/>
      <c r="BZ174" s="21"/>
      <c r="CA174" s="21"/>
      <c r="CB174" s="21"/>
      <c r="CC174" s="21"/>
      <c r="CD174" s="21"/>
      <c r="CE174" s="21"/>
      <c r="CF174" s="21"/>
      <c r="CG174" s="21"/>
      <c r="CH174" s="21"/>
      <c r="CI174" s="21"/>
      <c r="CJ174" s="21"/>
      <c r="CK174" s="21"/>
      <c r="CL174" s="21"/>
      <c r="CM174" s="21"/>
      <c r="CN174" s="21"/>
      <c r="CO174" s="21"/>
      <c r="CP174" s="21"/>
      <c r="CQ174" s="21"/>
      <c r="CR174" s="21"/>
      <c r="CS174" s="21"/>
      <c r="CT174" s="21"/>
      <c r="CU174" s="21"/>
      <c r="CV174" s="21"/>
      <c r="CW174" s="21"/>
      <c r="CX174" s="21"/>
      <c r="CY174" s="21"/>
      <c r="CZ174" s="21"/>
      <c r="DA174" s="21"/>
      <c r="DB174" s="21"/>
      <c r="DC174" s="21"/>
      <c r="DD174" s="21"/>
      <c r="DE174" s="21"/>
      <c r="DF174" s="21"/>
      <c r="DG174" s="21"/>
      <c r="DH174" s="21"/>
      <c r="DI174" s="21"/>
      <c r="DJ174" s="21"/>
      <c r="DK174" s="21"/>
      <c r="DL174" s="21"/>
      <c r="DM174" s="21"/>
      <c r="DN174" s="21"/>
      <c r="DO174" s="21"/>
      <c r="DP174" s="21"/>
      <c r="DQ174" s="21"/>
      <c r="DR174" s="21"/>
      <c r="DS174" s="21"/>
      <c r="DT174" s="21"/>
      <c r="DU174" s="21"/>
      <c r="DV174" s="21"/>
      <c r="DW174" s="21"/>
      <c r="DX174" s="21"/>
      <c r="DY174" s="21"/>
      <c r="DZ174" s="21"/>
      <c r="EA174" s="21"/>
      <c r="EB174" s="21"/>
      <c r="EC174" s="21"/>
      <c r="ED174" s="21"/>
      <c r="EE174" s="21"/>
      <c r="EF174" s="21"/>
      <c r="EG174" s="21"/>
      <c r="EH174" s="21"/>
      <c r="EI174" s="21"/>
      <c r="EJ174" s="21"/>
      <c r="EK174" s="21"/>
      <c r="EL174" s="21"/>
      <c r="EM174" s="21"/>
      <c r="EN174" s="21"/>
      <c r="EO174" s="21"/>
    </row>
    <row r="175" spans="1:145" ht="14.25" customHeight="1">
      <c r="A175" s="21"/>
      <c r="B175" s="21"/>
      <c r="C175" s="21"/>
      <c r="D175" s="79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  <c r="AC175" s="21"/>
      <c r="AD175" s="21"/>
      <c r="AE175" s="21"/>
      <c r="AF175" s="21"/>
      <c r="AG175" s="21"/>
      <c r="AH175" s="21"/>
      <c r="AI175" s="21"/>
      <c r="AJ175" s="21"/>
      <c r="AK175" s="21"/>
      <c r="AL175" s="21"/>
      <c r="AM175" s="21"/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/>
      <c r="BI175" s="21"/>
      <c r="BJ175" s="21"/>
      <c r="BK175" s="21"/>
      <c r="BL175" s="21"/>
      <c r="BM175" s="21"/>
      <c r="BN175" s="21"/>
      <c r="BO175" s="21"/>
      <c r="BP175" s="21"/>
      <c r="BQ175" s="21"/>
      <c r="BR175" s="21"/>
      <c r="BS175" s="21"/>
      <c r="BT175" s="21"/>
      <c r="BU175" s="21"/>
      <c r="BV175" s="21"/>
      <c r="BW175" s="21"/>
      <c r="BX175" s="21"/>
      <c r="BY175" s="21"/>
      <c r="BZ175" s="21"/>
      <c r="CA175" s="21"/>
      <c r="CB175" s="21"/>
      <c r="CC175" s="21"/>
      <c r="CD175" s="21"/>
      <c r="CE175" s="21"/>
      <c r="CF175" s="21"/>
      <c r="CG175" s="21"/>
      <c r="CH175" s="21"/>
      <c r="CI175" s="21"/>
      <c r="CJ175" s="21"/>
      <c r="CK175" s="21"/>
      <c r="CL175" s="21"/>
      <c r="CM175" s="21"/>
      <c r="CN175" s="21"/>
      <c r="CO175" s="21"/>
      <c r="CP175" s="21"/>
      <c r="CQ175" s="21"/>
      <c r="CR175" s="21"/>
      <c r="CS175" s="21"/>
      <c r="CT175" s="21"/>
      <c r="CU175" s="21"/>
      <c r="CV175" s="21"/>
      <c r="CW175" s="21"/>
      <c r="CX175" s="21"/>
      <c r="CY175" s="21"/>
      <c r="CZ175" s="21"/>
      <c r="DA175" s="21"/>
      <c r="DB175" s="21"/>
      <c r="DC175" s="21"/>
      <c r="DD175" s="21"/>
      <c r="DE175" s="21"/>
      <c r="DF175" s="21"/>
      <c r="DG175" s="21"/>
      <c r="DH175" s="21"/>
      <c r="DI175" s="21"/>
      <c r="DJ175" s="21"/>
      <c r="DK175" s="21"/>
      <c r="DL175" s="21"/>
      <c r="DM175" s="21"/>
      <c r="DN175" s="21"/>
      <c r="DO175" s="21"/>
      <c r="DP175" s="21"/>
      <c r="DQ175" s="21"/>
      <c r="DR175" s="21"/>
      <c r="DS175" s="21"/>
      <c r="DT175" s="21"/>
      <c r="DU175" s="21"/>
      <c r="DV175" s="21"/>
      <c r="DW175" s="21"/>
      <c r="DX175" s="21"/>
      <c r="DY175" s="21"/>
      <c r="DZ175" s="21"/>
      <c r="EA175" s="21"/>
      <c r="EB175" s="21"/>
      <c r="EC175" s="21"/>
      <c r="ED175" s="21"/>
      <c r="EE175" s="21"/>
      <c r="EF175" s="21"/>
      <c r="EG175" s="21"/>
      <c r="EH175" s="21"/>
      <c r="EI175" s="21"/>
      <c r="EJ175" s="21"/>
      <c r="EK175" s="21"/>
      <c r="EL175" s="21"/>
      <c r="EM175" s="21"/>
      <c r="EN175" s="21"/>
      <c r="EO175" s="21"/>
    </row>
    <row r="176" spans="1:145" ht="14.25" customHeight="1">
      <c r="A176" s="21"/>
      <c r="B176" s="21"/>
      <c r="C176" s="21"/>
      <c r="D176" s="79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  <c r="AC176" s="21"/>
      <c r="AD176" s="21"/>
      <c r="AE176" s="21"/>
      <c r="AF176" s="21"/>
      <c r="AG176" s="21"/>
      <c r="AH176" s="21"/>
      <c r="AI176" s="21"/>
      <c r="AJ176" s="21"/>
      <c r="AK176" s="21"/>
      <c r="AL176" s="21"/>
      <c r="AM176" s="21"/>
      <c r="AN176" s="21"/>
      <c r="AO176" s="21"/>
      <c r="AP176" s="21"/>
      <c r="AQ176" s="21"/>
      <c r="AR176" s="21"/>
      <c r="AS176" s="21"/>
      <c r="AT176" s="21"/>
      <c r="AU176" s="21"/>
      <c r="AV176" s="21"/>
      <c r="AW176" s="21"/>
      <c r="AX176" s="21"/>
      <c r="AY176" s="21"/>
      <c r="AZ176" s="21"/>
      <c r="BA176" s="21"/>
      <c r="BB176" s="21"/>
      <c r="BC176" s="21"/>
      <c r="BD176" s="21"/>
      <c r="BE176" s="21"/>
      <c r="BF176" s="21"/>
      <c r="BG176" s="21"/>
      <c r="BH176" s="21"/>
      <c r="BI176" s="21"/>
      <c r="BJ176" s="21"/>
      <c r="BK176" s="21"/>
      <c r="BL176" s="21"/>
      <c r="BM176" s="21"/>
      <c r="BN176" s="21"/>
      <c r="BO176" s="21"/>
      <c r="BP176" s="21"/>
      <c r="BQ176" s="21"/>
      <c r="BR176" s="21"/>
      <c r="BS176" s="21"/>
      <c r="BT176" s="21"/>
      <c r="BU176" s="21"/>
      <c r="BV176" s="21"/>
      <c r="BW176" s="21"/>
      <c r="BX176" s="21"/>
      <c r="BY176" s="21"/>
      <c r="BZ176" s="21"/>
      <c r="CA176" s="21"/>
      <c r="CB176" s="21"/>
      <c r="CC176" s="21"/>
      <c r="CD176" s="21"/>
      <c r="CE176" s="21"/>
      <c r="CF176" s="21"/>
      <c r="CG176" s="21"/>
      <c r="CH176" s="21"/>
      <c r="CI176" s="21"/>
      <c r="CJ176" s="21"/>
      <c r="CK176" s="21"/>
      <c r="CL176" s="21"/>
      <c r="CM176" s="21"/>
      <c r="CN176" s="21"/>
      <c r="CO176" s="21"/>
      <c r="CP176" s="21"/>
      <c r="CQ176" s="21"/>
      <c r="CR176" s="21"/>
      <c r="CS176" s="21"/>
      <c r="CT176" s="21"/>
      <c r="CU176" s="21"/>
      <c r="CV176" s="21"/>
      <c r="CW176" s="21"/>
      <c r="CX176" s="21"/>
      <c r="CY176" s="21"/>
      <c r="CZ176" s="21"/>
      <c r="DA176" s="21"/>
      <c r="DB176" s="21"/>
      <c r="DC176" s="21"/>
      <c r="DD176" s="21"/>
      <c r="DE176" s="21"/>
      <c r="DF176" s="21"/>
      <c r="DG176" s="21"/>
      <c r="DH176" s="21"/>
      <c r="DI176" s="21"/>
      <c r="DJ176" s="21"/>
      <c r="DK176" s="21"/>
      <c r="DL176" s="21"/>
      <c r="DM176" s="21"/>
      <c r="DN176" s="21"/>
      <c r="DO176" s="21"/>
      <c r="DP176" s="21"/>
      <c r="DQ176" s="21"/>
      <c r="DR176" s="21"/>
      <c r="DS176" s="21"/>
      <c r="DT176" s="21"/>
      <c r="DU176" s="21"/>
      <c r="DV176" s="21"/>
      <c r="DW176" s="21"/>
      <c r="DX176" s="21"/>
      <c r="DY176" s="21"/>
      <c r="DZ176" s="21"/>
      <c r="EA176" s="21"/>
      <c r="EB176" s="21"/>
      <c r="EC176" s="21"/>
      <c r="ED176" s="21"/>
      <c r="EE176" s="21"/>
      <c r="EF176" s="21"/>
      <c r="EG176" s="21"/>
      <c r="EH176" s="21"/>
      <c r="EI176" s="21"/>
      <c r="EJ176" s="21"/>
      <c r="EK176" s="21"/>
      <c r="EL176" s="21"/>
      <c r="EM176" s="21"/>
      <c r="EN176" s="21"/>
      <c r="EO176" s="21"/>
    </row>
    <row r="177" spans="1:145" ht="14.25" customHeight="1">
      <c r="A177" s="21"/>
      <c r="B177" s="21"/>
      <c r="C177" s="21"/>
      <c r="D177" s="79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  <c r="AM177" s="21"/>
      <c r="AN177" s="21"/>
      <c r="AO177" s="21"/>
      <c r="AP177" s="21"/>
      <c r="AQ177" s="21"/>
      <c r="AR177" s="21"/>
      <c r="AS177" s="21"/>
      <c r="AT177" s="21"/>
      <c r="AU177" s="21"/>
      <c r="AV177" s="21"/>
      <c r="AW177" s="21"/>
      <c r="AX177" s="21"/>
      <c r="AY177" s="21"/>
      <c r="AZ177" s="21"/>
      <c r="BA177" s="21"/>
      <c r="BB177" s="21"/>
      <c r="BC177" s="21"/>
      <c r="BD177" s="21"/>
      <c r="BE177" s="21"/>
      <c r="BF177" s="21"/>
      <c r="BG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21"/>
      <c r="DR177" s="21"/>
      <c r="DS177" s="21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/>
      <c r="EL177" s="21"/>
      <c r="EM177" s="21"/>
      <c r="EN177" s="21"/>
      <c r="EO177" s="21"/>
    </row>
    <row r="178" spans="1:145" ht="14.25" customHeight="1">
      <c r="A178" s="21"/>
      <c r="B178" s="21"/>
      <c r="C178" s="21"/>
      <c r="D178" s="79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1"/>
      <c r="AS178" s="21"/>
      <c r="AT178" s="21"/>
      <c r="AU178" s="21"/>
      <c r="AV178" s="21"/>
      <c r="AW178" s="21"/>
      <c r="AX178" s="21"/>
      <c r="AY178" s="21"/>
      <c r="AZ178" s="21"/>
      <c r="BA178" s="21"/>
      <c r="BB178" s="21"/>
      <c r="BC178" s="21"/>
      <c r="BD178" s="21"/>
      <c r="BE178" s="21"/>
      <c r="BF178" s="21"/>
      <c r="BG178" s="21"/>
      <c r="BH178" s="21"/>
      <c r="BI178" s="21"/>
      <c r="BJ178" s="21"/>
      <c r="BK178" s="21"/>
      <c r="BL178" s="21"/>
      <c r="BM178" s="21"/>
      <c r="BN178" s="21"/>
      <c r="BO178" s="21"/>
      <c r="BP178" s="21"/>
      <c r="BQ178" s="21"/>
      <c r="BR178" s="21"/>
      <c r="BS178" s="21"/>
      <c r="BT178" s="21"/>
      <c r="BU178" s="21"/>
      <c r="BV178" s="21"/>
      <c r="BW178" s="21"/>
      <c r="BX178" s="21"/>
      <c r="BY178" s="21"/>
      <c r="BZ178" s="21"/>
      <c r="CA178" s="21"/>
      <c r="CB178" s="21"/>
      <c r="CC178" s="21"/>
      <c r="CD178" s="21"/>
      <c r="CE178" s="21"/>
      <c r="CF178" s="21"/>
      <c r="CG178" s="21"/>
      <c r="CH178" s="21"/>
      <c r="CI178" s="21"/>
      <c r="CJ178" s="21"/>
      <c r="CK178" s="21"/>
      <c r="CL178" s="21"/>
      <c r="CM178" s="21"/>
      <c r="CN178" s="21"/>
      <c r="CO178" s="21"/>
      <c r="CP178" s="21"/>
      <c r="CQ178" s="21"/>
      <c r="CR178" s="21"/>
      <c r="CS178" s="21"/>
      <c r="CT178" s="21"/>
      <c r="CU178" s="21"/>
      <c r="CV178" s="21"/>
      <c r="CW178" s="21"/>
      <c r="CX178" s="21"/>
      <c r="CY178" s="21"/>
      <c r="CZ178" s="21"/>
      <c r="DA178" s="21"/>
      <c r="DB178" s="21"/>
      <c r="DC178" s="21"/>
      <c r="DD178" s="21"/>
      <c r="DE178" s="21"/>
      <c r="DF178" s="21"/>
      <c r="DG178" s="21"/>
      <c r="DH178" s="21"/>
      <c r="DI178" s="21"/>
      <c r="DJ178" s="21"/>
      <c r="DK178" s="21"/>
      <c r="DL178" s="21"/>
      <c r="DM178" s="21"/>
      <c r="DN178" s="21"/>
      <c r="DO178" s="21"/>
      <c r="DP178" s="21"/>
      <c r="DQ178" s="21"/>
      <c r="DR178" s="21"/>
      <c r="DS178" s="21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/>
      <c r="EL178" s="21"/>
      <c r="EM178" s="21"/>
      <c r="EN178" s="21"/>
      <c r="EO178" s="21"/>
    </row>
    <row r="179" spans="1:145" ht="14.25" customHeight="1">
      <c r="A179" s="21"/>
      <c r="B179" s="21"/>
      <c r="C179" s="21"/>
      <c r="D179" s="79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1"/>
      <c r="AS179" s="21"/>
      <c r="AT179" s="21"/>
      <c r="AU179" s="21"/>
      <c r="AV179" s="21"/>
      <c r="AW179" s="21"/>
      <c r="AX179" s="21"/>
      <c r="AY179" s="21"/>
      <c r="AZ179" s="21"/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  <c r="BL179" s="21"/>
      <c r="BM179" s="21"/>
      <c r="BN179" s="21"/>
      <c r="BO179" s="21"/>
      <c r="BP179" s="21"/>
      <c r="BQ179" s="21"/>
      <c r="BR179" s="21"/>
      <c r="BS179" s="21"/>
      <c r="BT179" s="21"/>
      <c r="BU179" s="21"/>
      <c r="BV179" s="21"/>
      <c r="BW179" s="21"/>
      <c r="BX179" s="21"/>
      <c r="BY179" s="21"/>
      <c r="BZ179" s="21"/>
      <c r="CA179" s="21"/>
      <c r="CB179" s="21"/>
      <c r="CC179" s="21"/>
      <c r="CD179" s="21"/>
      <c r="CE179" s="21"/>
      <c r="CF179" s="21"/>
      <c r="CG179" s="21"/>
      <c r="CH179" s="21"/>
      <c r="CI179" s="21"/>
      <c r="CJ179" s="21"/>
      <c r="CK179" s="21"/>
      <c r="CL179" s="21"/>
      <c r="CM179" s="21"/>
      <c r="CN179" s="21"/>
      <c r="CO179" s="21"/>
      <c r="CP179" s="21"/>
      <c r="CQ179" s="21"/>
      <c r="CR179" s="21"/>
      <c r="CS179" s="21"/>
      <c r="CT179" s="21"/>
      <c r="CU179" s="21"/>
      <c r="CV179" s="21"/>
      <c r="CW179" s="21"/>
      <c r="CX179" s="21"/>
      <c r="CY179" s="21"/>
      <c r="CZ179" s="21"/>
      <c r="DA179" s="21"/>
      <c r="DB179" s="21"/>
      <c r="DC179" s="21"/>
      <c r="DD179" s="21"/>
      <c r="DE179" s="21"/>
      <c r="DF179" s="21"/>
      <c r="DG179" s="21"/>
      <c r="DH179" s="21"/>
      <c r="DI179" s="21"/>
      <c r="DJ179" s="21"/>
      <c r="DK179" s="21"/>
      <c r="DL179" s="21"/>
      <c r="DM179" s="21"/>
      <c r="DN179" s="21"/>
      <c r="DO179" s="21"/>
      <c r="DP179" s="21"/>
      <c r="DQ179" s="21"/>
      <c r="DR179" s="21"/>
      <c r="DS179" s="21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/>
      <c r="EL179" s="21"/>
      <c r="EM179" s="21"/>
      <c r="EN179" s="21"/>
      <c r="EO179" s="21"/>
    </row>
    <row r="180" spans="1:145" ht="14.25" customHeight="1">
      <c r="A180" s="21"/>
      <c r="B180" s="21"/>
      <c r="C180" s="21"/>
      <c r="D180" s="79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1"/>
      <c r="AS180" s="21"/>
      <c r="AT180" s="21"/>
      <c r="AU180" s="21"/>
      <c r="AV180" s="21"/>
      <c r="AW180" s="21"/>
      <c r="AX180" s="21"/>
      <c r="AY180" s="21"/>
      <c r="AZ180" s="21"/>
      <c r="BA180" s="21"/>
      <c r="BB180" s="21"/>
      <c r="BC180" s="21"/>
      <c r="BD180" s="21"/>
      <c r="BE180" s="21"/>
      <c r="BF180" s="21"/>
      <c r="BG180" s="21"/>
      <c r="BH180" s="21"/>
      <c r="BI180" s="21"/>
      <c r="BJ180" s="21"/>
      <c r="BK180" s="21"/>
      <c r="BL180" s="21"/>
      <c r="BM180" s="21"/>
      <c r="BN180" s="21"/>
      <c r="BO180" s="21"/>
      <c r="BP180" s="21"/>
      <c r="BQ180" s="21"/>
      <c r="BR180" s="21"/>
      <c r="BS180" s="21"/>
      <c r="BT180" s="21"/>
      <c r="BU180" s="21"/>
      <c r="BV180" s="21"/>
      <c r="BW180" s="21"/>
      <c r="BX180" s="21"/>
      <c r="BY180" s="21"/>
      <c r="BZ180" s="21"/>
      <c r="CA180" s="21"/>
      <c r="CB180" s="21"/>
      <c r="CC180" s="21"/>
      <c r="CD180" s="21"/>
      <c r="CE180" s="21"/>
      <c r="CF180" s="21"/>
      <c r="CG180" s="21"/>
      <c r="CH180" s="21"/>
      <c r="CI180" s="21"/>
      <c r="CJ180" s="21"/>
      <c r="CK180" s="21"/>
      <c r="CL180" s="21"/>
      <c r="CM180" s="21"/>
      <c r="CN180" s="21"/>
      <c r="CO180" s="21"/>
      <c r="CP180" s="21"/>
      <c r="CQ180" s="21"/>
      <c r="CR180" s="21"/>
      <c r="CS180" s="21"/>
      <c r="CT180" s="21"/>
      <c r="CU180" s="21"/>
      <c r="CV180" s="21"/>
      <c r="CW180" s="21"/>
      <c r="CX180" s="21"/>
      <c r="CY180" s="21"/>
      <c r="CZ180" s="21"/>
      <c r="DA180" s="21"/>
      <c r="DB180" s="21"/>
      <c r="DC180" s="21"/>
      <c r="DD180" s="21"/>
      <c r="DE180" s="21"/>
      <c r="DF180" s="21"/>
      <c r="DG180" s="21"/>
      <c r="DH180" s="21"/>
      <c r="DI180" s="21"/>
      <c r="DJ180" s="21"/>
      <c r="DK180" s="21"/>
      <c r="DL180" s="21"/>
      <c r="DM180" s="21"/>
      <c r="DN180" s="21"/>
      <c r="DO180" s="21"/>
      <c r="DP180" s="21"/>
      <c r="DQ180" s="21"/>
      <c r="DR180" s="21"/>
      <c r="DS180" s="21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</row>
    <row r="181" spans="1:145" ht="14.25" customHeight="1">
      <c r="A181" s="21"/>
      <c r="B181" s="21"/>
      <c r="C181" s="21"/>
      <c r="D181" s="79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1"/>
      <c r="AS181" s="21"/>
      <c r="AT181" s="21"/>
      <c r="AU181" s="21"/>
      <c r="AV181" s="21"/>
      <c r="AW181" s="21"/>
      <c r="AX181" s="21"/>
      <c r="AY181" s="21"/>
      <c r="AZ181" s="21"/>
      <c r="BA181" s="21"/>
      <c r="BB181" s="21"/>
      <c r="BC181" s="21"/>
      <c r="BD181" s="21"/>
      <c r="BE181" s="21"/>
      <c r="BF181" s="21"/>
      <c r="BG181" s="21"/>
      <c r="BH181" s="21"/>
      <c r="BI181" s="21"/>
      <c r="BJ181" s="21"/>
      <c r="BK181" s="21"/>
      <c r="BL181" s="21"/>
      <c r="BM181" s="21"/>
      <c r="BN181" s="21"/>
      <c r="BO181" s="21"/>
      <c r="BP181" s="21"/>
      <c r="BQ181" s="21"/>
      <c r="BR181" s="21"/>
      <c r="BS181" s="21"/>
      <c r="BT181" s="21"/>
      <c r="BU181" s="21"/>
      <c r="BV181" s="21"/>
      <c r="BW181" s="21"/>
      <c r="BX181" s="21"/>
      <c r="BY181" s="21"/>
      <c r="BZ181" s="21"/>
      <c r="CA181" s="21"/>
      <c r="CB181" s="21"/>
      <c r="CC181" s="21"/>
      <c r="CD181" s="21"/>
      <c r="CE181" s="21"/>
      <c r="CF181" s="21"/>
      <c r="CG181" s="21"/>
      <c r="CH181" s="21"/>
      <c r="CI181" s="21"/>
      <c r="CJ181" s="21"/>
      <c r="CK181" s="21"/>
      <c r="CL181" s="21"/>
      <c r="CM181" s="21"/>
      <c r="CN181" s="21"/>
      <c r="CO181" s="21"/>
      <c r="CP181" s="21"/>
      <c r="CQ181" s="21"/>
      <c r="CR181" s="21"/>
      <c r="CS181" s="21"/>
      <c r="CT181" s="21"/>
      <c r="CU181" s="21"/>
      <c r="CV181" s="21"/>
      <c r="CW181" s="21"/>
      <c r="CX181" s="21"/>
      <c r="CY181" s="21"/>
      <c r="CZ181" s="21"/>
      <c r="DA181" s="21"/>
      <c r="DB181" s="21"/>
      <c r="DC181" s="21"/>
      <c r="DD181" s="21"/>
      <c r="DE181" s="21"/>
      <c r="DF181" s="21"/>
      <c r="DG181" s="21"/>
      <c r="DH181" s="21"/>
      <c r="DI181" s="21"/>
      <c r="DJ181" s="21"/>
      <c r="DK181" s="21"/>
      <c r="DL181" s="21"/>
      <c r="DM181" s="21"/>
      <c r="DN181" s="21"/>
      <c r="DO181" s="21"/>
      <c r="DP181" s="21"/>
      <c r="DQ181" s="21"/>
      <c r="DR181" s="21"/>
      <c r="DS181" s="21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</row>
    <row r="182" spans="1:145" ht="14.25" customHeight="1">
      <c r="A182" s="21"/>
      <c r="B182" s="21"/>
      <c r="C182" s="21"/>
      <c r="D182" s="79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1"/>
      <c r="AS182" s="21"/>
      <c r="AT182" s="21"/>
      <c r="AU182" s="21"/>
      <c r="AV182" s="21"/>
      <c r="AW182" s="21"/>
      <c r="AX182" s="21"/>
      <c r="AY182" s="21"/>
      <c r="AZ182" s="21"/>
      <c r="BA182" s="21"/>
      <c r="BB182" s="21"/>
      <c r="BC182" s="21"/>
      <c r="BD182" s="21"/>
      <c r="BE182" s="21"/>
      <c r="BF182" s="21"/>
      <c r="BG182" s="21"/>
      <c r="BH182" s="21"/>
      <c r="BI182" s="21"/>
      <c r="BJ182" s="21"/>
      <c r="BK182" s="21"/>
      <c r="BL182" s="21"/>
      <c r="BM182" s="21"/>
      <c r="BN182" s="21"/>
      <c r="BO182" s="21"/>
      <c r="BP182" s="21"/>
      <c r="BQ182" s="21"/>
      <c r="BR182" s="21"/>
      <c r="BS182" s="21"/>
      <c r="BT182" s="21"/>
      <c r="BU182" s="21"/>
      <c r="BV182" s="21"/>
      <c r="BW182" s="21"/>
      <c r="BX182" s="21"/>
      <c r="BY182" s="21"/>
      <c r="BZ182" s="21"/>
      <c r="CA182" s="21"/>
      <c r="CB182" s="21"/>
      <c r="CC182" s="21"/>
      <c r="CD182" s="21"/>
      <c r="CE182" s="21"/>
      <c r="CF182" s="21"/>
      <c r="CG182" s="21"/>
      <c r="CH182" s="21"/>
      <c r="CI182" s="21"/>
      <c r="CJ182" s="21"/>
      <c r="CK182" s="21"/>
      <c r="CL182" s="21"/>
      <c r="CM182" s="21"/>
      <c r="CN182" s="21"/>
      <c r="CO182" s="21"/>
      <c r="CP182" s="21"/>
      <c r="CQ182" s="21"/>
      <c r="CR182" s="21"/>
      <c r="CS182" s="21"/>
      <c r="CT182" s="21"/>
      <c r="CU182" s="21"/>
      <c r="CV182" s="21"/>
      <c r="CW182" s="21"/>
      <c r="CX182" s="21"/>
      <c r="CY182" s="21"/>
      <c r="CZ182" s="21"/>
      <c r="DA182" s="21"/>
      <c r="DB182" s="21"/>
      <c r="DC182" s="21"/>
      <c r="DD182" s="21"/>
      <c r="DE182" s="21"/>
      <c r="DF182" s="21"/>
      <c r="DG182" s="21"/>
      <c r="DH182" s="21"/>
      <c r="DI182" s="21"/>
      <c r="DJ182" s="21"/>
      <c r="DK182" s="21"/>
      <c r="DL182" s="21"/>
      <c r="DM182" s="21"/>
      <c r="DN182" s="21"/>
      <c r="DO182" s="21"/>
      <c r="DP182" s="21"/>
      <c r="DQ182" s="21"/>
      <c r="DR182" s="21"/>
      <c r="DS182" s="21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</row>
    <row r="183" spans="1:145" ht="14.25" customHeight="1">
      <c r="A183" s="21"/>
      <c r="B183" s="21"/>
      <c r="C183" s="21"/>
      <c r="D183" s="79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/>
      <c r="AS183" s="21"/>
      <c r="AT183" s="21"/>
      <c r="AU183" s="21"/>
      <c r="AV183" s="21"/>
      <c r="AW183" s="21"/>
      <c r="AX183" s="21"/>
      <c r="AY183" s="21"/>
      <c r="AZ183" s="21"/>
      <c r="BA183" s="21"/>
      <c r="BB183" s="21"/>
      <c r="BC183" s="21"/>
      <c r="BD183" s="21"/>
      <c r="BE183" s="21"/>
      <c r="BF183" s="21"/>
      <c r="BG183" s="21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21"/>
      <c r="DR183" s="21"/>
      <c r="DS183" s="21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21"/>
      <c r="EK183" s="21"/>
      <c r="EL183" s="21"/>
      <c r="EM183" s="21"/>
      <c r="EN183" s="21"/>
      <c r="EO183" s="21"/>
    </row>
    <row r="184" spans="1:145" ht="14.25" customHeight="1">
      <c r="A184" s="21"/>
      <c r="B184" s="21"/>
      <c r="C184" s="21"/>
      <c r="D184" s="79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/>
      <c r="AS184" s="21"/>
      <c r="AT184" s="21"/>
      <c r="AU184" s="21"/>
      <c r="AV184" s="21"/>
      <c r="AW184" s="21"/>
      <c r="AX184" s="21"/>
      <c r="AY184" s="21"/>
      <c r="AZ184" s="21"/>
      <c r="BA184" s="21"/>
      <c r="BB184" s="21"/>
      <c r="BC184" s="21"/>
      <c r="BD184" s="21"/>
      <c r="BE184" s="21"/>
      <c r="BF184" s="21"/>
      <c r="BG184" s="21"/>
      <c r="BH184" s="21"/>
      <c r="BI184" s="21"/>
      <c r="BJ184" s="21"/>
      <c r="BK184" s="21"/>
      <c r="BL184" s="21"/>
      <c r="BM184" s="21"/>
      <c r="BN184" s="21"/>
      <c r="BO184" s="21"/>
      <c r="BP184" s="21"/>
      <c r="BQ184" s="21"/>
      <c r="BR184" s="21"/>
      <c r="BS184" s="21"/>
      <c r="BT184" s="21"/>
      <c r="BU184" s="21"/>
      <c r="BV184" s="21"/>
      <c r="BW184" s="21"/>
      <c r="BX184" s="21"/>
      <c r="BY184" s="21"/>
      <c r="BZ184" s="21"/>
      <c r="CA184" s="21"/>
      <c r="CB184" s="21"/>
      <c r="CC184" s="21"/>
      <c r="CD184" s="21"/>
      <c r="CE184" s="21"/>
      <c r="CF184" s="21"/>
      <c r="CG184" s="21"/>
      <c r="CH184" s="21"/>
      <c r="CI184" s="21"/>
      <c r="CJ184" s="21"/>
      <c r="CK184" s="21"/>
      <c r="CL184" s="21"/>
      <c r="CM184" s="21"/>
      <c r="CN184" s="21"/>
      <c r="CO184" s="21"/>
      <c r="CP184" s="21"/>
      <c r="CQ184" s="21"/>
      <c r="CR184" s="21"/>
      <c r="CS184" s="21"/>
      <c r="CT184" s="21"/>
      <c r="CU184" s="21"/>
      <c r="CV184" s="21"/>
      <c r="CW184" s="21"/>
      <c r="CX184" s="21"/>
      <c r="CY184" s="21"/>
      <c r="CZ184" s="21"/>
      <c r="DA184" s="21"/>
      <c r="DB184" s="21"/>
      <c r="DC184" s="21"/>
      <c r="DD184" s="21"/>
      <c r="DE184" s="21"/>
      <c r="DF184" s="21"/>
      <c r="DG184" s="21"/>
      <c r="DH184" s="21"/>
      <c r="DI184" s="21"/>
      <c r="DJ184" s="21"/>
      <c r="DK184" s="21"/>
      <c r="DL184" s="21"/>
      <c r="DM184" s="21"/>
      <c r="DN184" s="21"/>
      <c r="DO184" s="21"/>
      <c r="DP184" s="21"/>
      <c r="DQ184" s="21"/>
      <c r="DR184" s="21"/>
      <c r="DS184" s="21"/>
      <c r="DT184" s="21"/>
      <c r="DU184" s="21"/>
      <c r="DV184" s="21"/>
      <c r="DW184" s="21"/>
      <c r="DX184" s="21"/>
      <c r="DY184" s="21"/>
      <c r="DZ184" s="21"/>
      <c r="EA184" s="21"/>
      <c r="EB184" s="21"/>
      <c r="EC184" s="21"/>
      <c r="ED184" s="21"/>
      <c r="EE184" s="21"/>
      <c r="EF184" s="21"/>
      <c r="EG184" s="21"/>
      <c r="EH184" s="21"/>
      <c r="EI184" s="21"/>
      <c r="EJ184" s="21"/>
      <c r="EK184" s="21"/>
      <c r="EL184" s="21"/>
      <c r="EM184" s="21"/>
      <c r="EN184" s="21"/>
      <c r="EO184" s="21"/>
    </row>
    <row r="185" spans="1:145" ht="14.25" customHeight="1">
      <c r="A185" s="21"/>
      <c r="B185" s="21"/>
      <c r="C185" s="21"/>
      <c r="D185" s="79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1"/>
      <c r="AS185" s="21"/>
      <c r="AT185" s="21"/>
      <c r="AU185" s="21"/>
      <c r="AV185" s="21"/>
      <c r="AW185" s="21"/>
      <c r="AX185" s="21"/>
      <c r="AY185" s="21"/>
      <c r="AZ185" s="21"/>
      <c r="BA185" s="21"/>
      <c r="BB185" s="21"/>
      <c r="BC185" s="21"/>
      <c r="BD185" s="21"/>
      <c r="BE185" s="21"/>
      <c r="BF185" s="21"/>
      <c r="BG185" s="21"/>
      <c r="BH185" s="21"/>
      <c r="BI185" s="21"/>
      <c r="BJ185" s="21"/>
      <c r="BK185" s="21"/>
      <c r="BL185" s="21"/>
      <c r="BM185" s="21"/>
      <c r="BN185" s="21"/>
      <c r="BO185" s="21"/>
      <c r="BP185" s="21"/>
      <c r="BQ185" s="21"/>
      <c r="BR185" s="21"/>
      <c r="BS185" s="21"/>
      <c r="BT185" s="21"/>
      <c r="BU185" s="21"/>
      <c r="BV185" s="21"/>
      <c r="BW185" s="21"/>
      <c r="BX185" s="21"/>
      <c r="BY185" s="21"/>
      <c r="BZ185" s="21"/>
      <c r="CA185" s="21"/>
      <c r="CB185" s="21"/>
      <c r="CC185" s="21"/>
      <c r="CD185" s="21"/>
      <c r="CE185" s="21"/>
      <c r="CF185" s="21"/>
      <c r="CG185" s="21"/>
      <c r="CH185" s="21"/>
      <c r="CI185" s="21"/>
      <c r="CJ185" s="21"/>
      <c r="CK185" s="21"/>
      <c r="CL185" s="21"/>
      <c r="CM185" s="21"/>
      <c r="CN185" s="21"/>
      <c r="CO185" s="21"/>
      <c r="CP185" s="21"/>
      <c r="CQ185" s="21"/>
      <c r="CR185" s="21"/>
      <c r="CS185" s="21"/>
      <c r="CT185" s="21"/>
      <c r="CU185" s="21"/>
      <c r="CV185" s="21"/>
      <c r="CW185" s="21"/>
      <c r="CX185" s="21"/>
      <c r="CY185" s="21"/>
      <c r="CZ185" s="21"/>
      <c r="DA185" s="21"/>
      <c r="DB185" s="21"/>
      <c r="DC185" s="21"/>
      <c r="DD185" s="21"/>
      <c r="DE185" s="21"/>
      <c r="DF185" s="21"/>
      <c r="DG185" s="21"/>
      <c r="DH185" s="21"/>
      <c r="DI185" s="21"/>
      <c r="DJ185" s="21"/>
      <c r="DK185" s="21"/>
      <c r="DL185" s="21"/>
      <c r="DM185" s="21"/>
      <c r="DN185" s="21"/>
      <c r="DO185" s="21"/>
      <c r="DP185" s="21"/>
      <c r="DQ185" s="21"/>
      <c r="DR185" s="21"/>
      <c r="DS185" s="21"/>
      <c r="DT185" s="21"/>
      <c r="DU185" s="21"/>
      <c r="DV185" s="21"/>
      <c r="DW185" s="21"/>
      <c r="DX185" s="21"/>
      <c r="DY185" s="21"/>
      <c r="DZ185" s="21"/>
      <c r="EA185" s="21"/>
      <c r="EB185" s="21"/>
      <c r="EC185" s="21"/>
      <c r="ED185" s="21"/>
      <c r="EE185" s="21"/>
      <c r="EF185" s="21"/>
      <c r="EG185" s="21"/>
      <c r="EH185" s="21"/>
      <c r="EI185" s="21"/>
      <c r="EJ185" s="21"/>
      <c r="EK185" s="21"/>
      <c r="EL185" s="21"/>
      <c r="EM185" s="21"/>
      <c r="EN185" s="21"/>
      <c r="EO185" s="21"/>
    </row>
    <row r="186" spans="1:145" ht="14.25" customHeight="1">
      <c r="A186" s="21"/>
      <c r="B186" s="21"/>
      <c r="C186" s="21"/>
      <c r="D186" s="79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1"/>
      <c r="AS186" s="21"/>
      <c r="AT186" s="21"/>
      <c r="AU186" s="21"/>
      <c r="AV186" s="21"/>
      <c r="AW186" s="21"/>
      <c r="AX186" s="21"/>
      <c r="AY186" s="21"/>
      <c r="AZ186" s="21"/>
      <c r="BA186" s="21"/>
      <c r="BB186" s="21"/>
      <c r="BC186" s="21"/>
      <c r="BD186" s="21"/>
      <c r="BE186" s="21"/>
      <c r="BF186" s="21"/>
      <c r="BG186" s="21"/>
      <c r="BH186" s="21"/>
      <c r="BI186" s="21"/>
      <c r="BJ186" s="21"/>
      <c r="BK186" s="21"/>
      <c r="BL186" s="21"/>
      <c r="BM186" s="21"/>
      <c r="BN186" s="21"/>
      <c r="BO186" s="21"/>
      <c r="BP186" s="21"/>
      <c r="BQ186" s="21"/>
      <c r="BR186" s="21"/>
      <c r="BS186" s="21"/>
      <c r="BT186" s="21"/>
      <c r="BU186" s="21"/>
      <c r="BV186" s="21"/>
      <c r="BW186" s="21"/>
      <c r="BX186" s="21"/>
      <c r="BY186" s="21"/>
      <c r="BZ186" s="21"/>
      <c r="CA186" s="21"/>
      <c r="CB186" s="21"/>
      <c r="CC186" s="21"/>
      <c r="CD186" s="21"/>
      <c r="CE186" s="21"/>
      <c r="CF186" s="21"/>
      <c r="CG186" s="21"/>
      <c r="CH186" s="21"/>
      <c r="CI186" s="21"/>
      <c r="CJ186" s="21"/>
      <c r="CK186" s="21"/>
      <c r="CL186" s="21"/>
      <c r="CM186" s="21"/>
      <c r="CN186" s="21"/>
      <c r="CO186" s="21"/>
      <c r="CP186" s="21"/>
      <c r="CQ186" s="21"/>
      <c r="CR186" s="21"/>
      <c r="CS186" s="21"/>
      <c r="CT186" s="21"/>
      <c r="CU186" s="21"/>
      <c r="CV186" s="21"/>
      <c r="CW186" s="21"/>
      <c r="CX186" s="21"/>
      <c r="CY186" s="21"/>
      <c r="CZ186" s="21"/>
      <c r="DA186" s="21"/>
      <c r="DB186" s="21"/>
      <c r="DC186" s="21"/>
      <c r="DD186" s="21"/>
      <c r="DE186" s="21"/>
      <c r="DF186" s="21"/>
      <c r="DG186" s="21"/>
      <c r="DH186" s="21"/>
      <c r="DI186" s="21"/>
      <c r="DJ186" s="21"/>
      <c r="DK186" s="21"/>
      <c r="DL186" s="21"/>
      <c r="DM186" s="21"/>
      <c r="DN186" s="21"/>
      <c r="DO186" s="21"/>
      <c r="DP186" s="21"/>
      <c r="DQ186" s="21"/>
      <c r="DR186" s="21"/>
      <c r="DS186" s="21"/>
      <c r="DT186" s="21"/>
      <c r="DU186" s="21"/>
      <c r="DV186" s="21"/>
      <c r="DW186" s="21"/>
      <c r="DX186" s="21"/>
      <c r="DY186" s="21"/>
      <c r="DZ186" s="21"/>
      <c r="EA186" s="21"/>
      <c r="EB186" s="21"/>
      <c r="EC186" s="21"/>
      <c r="ED186" s="21"/>
      <c r="EE186" s="21"/>
      <c r="EF186" s="21"/>
      <c r="EG186" s="21"/>
      <c r="EH186" s="21"/>
      <c r="EI186" s="21"/>
      <c r="EJ186" s="21"/>
      <c r="EK186" s="21"/>
      <c r="EL186" s="21"/>
      <c r="EM186" s="21"/>
      <c r="EN186" s="21"/>
      <c r="EO186" s="21"/>
    </row>
    <row r="187" spans="1:145" ht="14.25" customHeight="1">
      <c r="A187" s="21"/>
      <c r="B187" s="21"/>
      <c r="C187" s="21"/>
      <c r="D187" s="79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1"/>
      <c r="AS187" s="21"/>
      <c r="AT187" s="21"/>
      <c r="AU187" s="21"/>
      <c r="AV187" s="21"/>
      <c r="AW187" s="21"/>
      <c r="AX187" s="21"/>
      <c r="AY187" s="21"/>
      <c r="AZ187" s="21"/>
      <c r="BA187" s="21"/>
      <c r="BB187" s="21"/>
      <c r="BC187" s="21"/>
      <c r="BD187" s="21"/>
      <c r="BE187" s="21"/>
      <c r="BF187" s="21"/>
      <c r="BG187" s="21"/>
      <c r="BH187" s="21"/>
      <c r="BI187" s="21"/>
      <c r="BJ187" s="21"/>
      <c r="BK187" s="21"/>
      <c r="BL187" s="21"/>
      <c r="BM187" s="21"/>
      <c r="BN187" s="21"/>
      <c r="BO187" s="21"/>
      <c r="BP187" s="21"/>
      <c r="BQ187" s="21"/>
      <c r="BR187" s="21"/>
      <c r="BS187" s="21"/>
      <c r="BT187" s="21"/>
      <c r="BU187" s="21"/>
      <c r="BV187" s="21"/>
      <c r="BW187" s="21"/>
      <c r="BX187" s="21"/>
      <c r="BY187" s="21"/>
      <c r="BZ187" s="21"/>
      <c r="CA187" s="21"/>
      <c r="CB187" s="21"/>
      <c r="CC187" s="21"/>
      <c r="CD187" s="21"/>
      <c r="CE187" s="21"/>
      <c r="CF187" s="21"/>
      <c r="CG187" s="21"/>
      <c r="CH187" s="21"/>
      <c r="CI187" s="21"/>
      <c r="CJ187" s="21"/>
      <c r="CK187" s="21"/>
      <c r="CL187" s="21"/>
      <c r="CM187" s="21"/>
      <c r="CN187" s="21"/>
      <c r="CO187" s="21"/>
      <c r="CP187" s="21"/>
      <c r="CQ187" s="21"/>
      <c r="CR187" s="21"/>
      <c r="CS187" s="21"/>
      <c r="CT187" s="21"/>
      <c r="CU187" s="21"/>
      <c r="CV187" s="21"/>
      <c r="CW187" s="21"/>
      <c r="CX187" s="21"/>
      <c r="CY187" s="21"/>
      <c r="CZ187" s="21"/>
      <c r="DA187" s="21"/>
      <c r="DB187" s="21"/>
      <c r="DC187" s="21"/>
      <c r="DD187" s="21"/>
      <c r="DE187" s="21"/>
      <c r="DF187" s="21"/>
      <c r="DG187" s="21"/>
      <c r="DH187" s="21"/>
      <c r="DI187" s="21"/>
      <c r="DJ187" s="21"/>
      <c r="DK187" s="21"/>
      <c r="DL187" s="21"/>
      <c r="DM187" s="21"/>
      <c r="DN187" s="21"/>
      <c r="DO187" s="21"/>
      <c r="DP187" s="21"/>
      <c r="DQ187" s="21"/>
      <c r="DR187" s="21"/>
      <c r="DS187" s="21"/>
      <c r="DT187" s="21"/>
      <c r="DU187" s="21"/>
      <c r="DV187" s="21"/>
      <c r="DW187" s="21"/>
      <c r="DX187" s="21"/>
      <c r="DY187" s="21"/>
      <c r="DZ187" s="21"/>
      <c r="EA187" s="21"/>
      <c r="EB187" s="21"/>
      <c r="EC187" s="21"/>
      <c r="ED187" s="21"/>
      <c r="EE187" s="21"/>
      <c r="EF187" s="21"/>
      <c r="EG187" s="21"/>
      <c r="EH187" s="21"/>
      <c r="EI187" s="21"/>
      <c r="EJ187" s="21"/>
      <c r="EK187" s="21"/>
      <c r="EL187" s="21"/>
      <c r="EM187" s="21"/>
      <c r="EN187" s="21"/>
      <c r="EO187" s="21"/>
    </row>
    <row r="188" spans="1:145" ht="14.25" customHeight="1">
      <c r="A188" s="21"/>
      <c r="B188" s="21"/>
      <c r="C188" s="21"/>
      <c r="D188" s="79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1"/>
      <c r="AS188" s="21"/>
      <c r="AT188" s="21"/>
      <c r="AU188" s="21"/>
      <c r="AV188" s="21"/>
      <c r="AW188" s="21"/>
      <c r="AX188" s="21"/>
      <c r="AY188" s="21"/>
      <c r="AZ188" s="21"/>
      <c r="BA188" s="21"/>
      <c r="BB188" s="21"/>
      <c r="BC188" s="21"/>
      <c r="BD188" s="21"/>
      <c r="BE188" s="21"/>
      <c r="BF188" s="21"/>
      <c r="BG188" s="21"/>
      <c r="BH188" s="21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21"/>
      <c r="DR188" s="21"/>
      <c r="DS188" s="21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1"/>
      <c r="EI188" s="21"/>
      <c r="EJ188" s="21"/>
      <c r="EK188" s="21"/>
      <c r="EL188" s="21"/>
      <c r="EM188" s="21"/>
      <c r="EN188" s="21"/>
      <c r="EO188" s="21"/>
    </row>
    <row r="189" spans="1:145" ht="14.25" customHeight="1">
      <c r="A189" s="21"/>
      <c r="B189" s="21"/>
      <c r="C189" s="21"/>
      <c r="D189" s="79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  <c r="AC189" s="21"/>
      <c r="AD189" s="21"/>
      <c r="AE189" s="21"/>
      <c r="AF189" s="21"/>
      <c r="AG189" s="21"/>
      <c r="AH189" s="21"/>
      <c r="AI189" s="21"/>
      <c r="AJ189" s="21"/>
      <c r="AK189" s="21"/>
      <c r="AL189" s="21"/>
      <c r="AM189" s="21"/>
      <c r="AN189" s="21"/>
      <c r="AO189" s="21"/>
      <c r="AP189" s="21"/>
      <c r="AQ189" s="21"/>
      <c r="AR189" s="21"/>
      <c r="AS189" s="21"/>
      <c r="AT189" s="21"/>
      <c r="AU189" s="21"/>
      <c r="AV189" s="21"/>
      <c r="AW189" s="21"/>
      <c r="AX189" s="21"/>
      <c r="AY189" s="21"/>
      <c r="AZ189" s="21"/>
      <c r="BA189" s="21"/>
      <c r="BB189" s="21"/>
      <c r="BC189" s="21"/>
      <c r="BD189" s="21"/>
      <c r="BE189" s="21"/>
      <c r="BF189" s="21"/>
      <c r="BG189" s="21"/>
      <c r="BH189" s="21"/>
      <c r="BI189" s="21"/>
      <c r="BJ189" s="21"/>
      <c r="BK189" s="21"/>
      <c r="BL189" s="21"/>
      <c r="BM189" s="21"/>
      <c r="BN189" s="21"/>
      <c r="BO189" s="21"/>
      <c r="BP189" s="21"/>
      <c r="BQ189" s="21"/>
      <c r="BR189" s="21"/>
      <c r="BS189" s="21"/>
      <c r="BT189" s="21"/>
      <c r="BU189" s="21"/>
      <c r="BV189" s="21"/>
      <c r="BW189" s="21"/>
      <c r="BX189" s="21"/>
      <c r="BY189" s="21"/>
      <c r="BZ189" s="21"/>
      <c r="CA189" s="21"/>
      <c r="CB189" s="21"/>
      <c r="CC189" s="21"/>
      <c r="CD189" s="21"/>
      <c r="CE189" s="21"/>
      <c r="CF189" s="21"/>
      <c r="CG189" s="21"/>
      <c r="CH189" s="21"/>
      <c r="CI189" s="21"/>
      <c r="CJ189" s="21"/>
      <c r="CK189" s="21"/>
      <c r="CL189" s="21"/>
      <c r="CM189" s="21"/>
      <c r="CN189" s="21"/>
      <c r="CO189" s="21"/>
      <c r="CP189" s="21"/>
      <c r="CQ189" s="21"/>
      <c r="CR189" s="21"/>
      <c r="CS189" s="21"/>
      <c r="CT189" s="21"/>
      <c r="CU189" s="21"/>
      <c r="CV189" s="21"/>
      <c r="CW189" s="21"/>
      <c r="CX189" s="21"/>
      <c r="CY189" s="21"/>
      <c r="CZ189" s="21"/>
      <c r="DA189" s="21"/>
      <c r="DB189" s="21"/>
      <c r="DC189" s="21"/>
      <c r="DD189" s="21"/>
      <c r="DE189" s="21"/>
      <c r="DF189" s="21"/>
      <c r="DG189" s="21"/>
      <c r="DH189" s="21"/>
      <c r="DI189" s="21"/>
      <c r="DJ189" s="21"/>
      <c r="DK189" s="21"/>
      <c r="DL189" s="21"/>
      <c r="DM189" s="21"/>
      <c r="DN189" s="21"/>
      <c r="DO189" s="21"/>
      <c r="DP189" s="21"/>
      <c r="DQ189" s="21"/>
      <c r="DR189" s="21"/>
      <c r="DS189" s="21"/>
      <c r="DT189" s="21"/>
      <c r="DU189" s="21"/>
      <c r="DV189" s="21"/>
      <c r="DW189" s="21"/>
      <c r="DX189" s="21"/>
      <c r="DY189" s="21"/>
      <c r="DZ189" s="21"/>
      <c r="EA189" s="21"/>
      <c r="EB189" s="21"/>
      <c r="EC189" s="21"/>
      <c r="ED189" s="21"/>
      <c r="EE189" s="21"/>
      <c r="EF189" s="21"/>
      <c r="EG189" s="21"/>
      <c r="EH189" s="21"/>
      <c r="EI189" s="21"/>
      <c r="EJ189" s="21"/>
      <c r="EK189" s="21"/>
      <c r="EL189" s="21"/>
      <c r="EM189" s="21"/>
      <c r="EN189" s="21"/>
      <c r="EO189" s="21"/>
    </row>
    <row r="190" spans="1:145" ht="14.25" customHeight="1">
      <c r="A190" s="21"/>
      <c r="B190" s="21"/>
      <c r="C190" s="21"/>
      <c r="D190" s="79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  <c r="AC190" s="21"/>
      <c r="AD190" s="21"/>
      <c r="AE190" s="21"/>
      <c r="AF190" s="21"/>
      <c r="AG190" s="21"/>
      <c r="AH190" s="21"/>
      <c r="AI190" s="21"/>
      <c r="AJ190" s="21"/>
      <c r="AK190" s="21"/>
      <c r="AL190" s="21"/>
      <c r="AM190" s="21"/>
      <c r="AN190" s="21"/>
      <c r="AO190" s="21"/>
      <c r="AP190" s="21"/>
      <c r="AQ190" s="21"/>
      <c r="AR190" s="21"/>
      <c r="AS190" s="21"/>
      <c r="AT190" s="21"/>
      <c r="AU190" s="21"/>
      <c r="AV190" s="21"/>
      <c r="AW190" s="21"/>
      <c r="AX190" s="21"/>
      <c r="AY190" s="21"/>
      <c r="AZ190" s="21"/>
      <c r="BA190" s="21"/>
      <c r="BB190" s="21"/>
      <c r="BC190" s="21"/>
      <c r="BD190" s="21"/>
      <c r="BE190" s="21"/>
      <c r="BF190" s="21"/>
      <c r="BG190" s="21"/>
      <c r="BH190" s="21"/>
      <c r="BI190" s="21"/>
      <c r="BJ190" s="21"/>
      <c r="BK190" s="21"/>
      <c r="BL190" s="21"/>
      <c r="BM190" s="21"/>
      <c r="BN190" s="21"/>
      <c r="BO190" s="21"/>
      <c r="BP190" s="21"/>
      <c r="BQ190" s="21"/>
      <c r="BR190" s="21"/>
      <c r="BS190" s="21"/>
      <c r="BT190" s="21"/>
      <c r="BU190" s="21"/>
      <c r="BV190" s="21"/>
      <c r="BW190" s="21"/>
      <c r="BX190" s="21"/>
      <c r="BY190" s="21"/>
      <c r="BZ190" s="21"/>
      <c r="CA190" s="21"/>
      <c r="CB190" s="21"/>
      <c r="CC190" s="21"/>
      <c r="CD190" s="21"/>
      <c r="CE190" s="21"/>
      <c r="CF190" s="21"/>
      <c r="CG190" s="21"/>
      <c r="CH190" s="21"/>
      <c r="CI190" s="21"/>
      <c r="CJ190" s="21"/>
      <c r="CK190" s="21"/>
      <c r="CL190" s="21"/>
      <c r="CM190" s="21"/>
      <c r="CN190" s="21"/>
      <c r="CO190" s="21"/>
      <c r="CP190" s="21"/>
      <c r="CQ190" s="21"/>
      <c r="CR190" s="21"/>
      <c r="CS190" s="21"/>
      <c r="CT190" s="21"/>
      <c r="CU190" s="21"/>
      <c r="CV190" s="21"/>
      <c r="CW190" s="21"/>
      <c r="CX190" s="21"/>
      <c r="CY190" s="21"/>
      <c r="CZ190" s="21"/>
      <c r="DA190" s="21"/>
      <c r="DB190" s="21"/>
      <c r="DC190" s="21"/>
      <c r="DD190" s="21"/>
      <c r="DE190" s="21"/>
      <c r="DF190" s="21"/>
      <c r="DG190" s="21"/>
      <c r="DH190" s="21"/>
      <c r="DI190" s="21"/>
      <c r="DJ190" s="21"/>
      <c r="DK190" s="21"/>
      <c r="DL190" s="21"/>
      <c r="DM190" s="21"/>
      <c r="DN190" s="21"/>
      <c r="DO190" s="21"/>
      <c r="DP190" s="21"/>
      <c r="DQ190" s="21"/>
      <c r="DR190" s="21"/>
      <c r="DS190" s="21"/>
      <c r="DT190" s="21"/>
      <c r="DU190" s="21"/>
      <c r="DV190" s="21"/>
      <c r="DW190" s="21"/>
      <c r="DX190" s="21"/>
      <c r="DY190" s="21"/>
      <c r="DZ190" s="21"/>
      <c r="EA190" s="21"/>
      <c r="EB190" s="21"/>
      <c r="EC190" s="21"/>
      <c r="ED190" s="21"/>
      <c r="EE190" s="21"/>
      <c r="EF190" s="21"/>
      <c r="EG190" s="21"/>
      <c r="EH190" s="21"/>
      <c r="EI190" s="21"/>
      <c r="EJ190" s="21"/>
      <c r="EK190" s="21"/>
      <c r="EL190" s="21"/>
      <c r="EM190" s="21"/>
      <c r="EN190" s="21"/>
      <c r="EO190" s="21"/>
    </row>
    <row r="191" spans="1:145" ht="14.25" customHeight="1">
      <c r="A191" s="21"/>
      <c r="B191" s="21"/>
      <c r="C191" s="21"/>
      <c r="D191" s="79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  <c r="AC191" s="21"/>
      <c r="AD191" s="21"/>
      <c r="AE191" s="21"/>
      <c r="AF191" s="21"/>
      <c r="AG191" s="21"/>
      <c r="AH191" s="21"/>
      <c r="AI191" s="21"/>
      <c r="AJ191" s="21"/>
      <c r="AK191" s="21"/>
      <c r="AL191" s="21"/>
      <c r="AM191" s="21"/>
      <c r="AN191" s="21"/>
      <c r="AO191" s="21"/>
      <c r="AP191" s="21"/>
      <c r="AQ191" s="21"/>
      <c r="AR191" s="21"/>
      <c r="AS191" s="21"/>
      <c r="AT191" s="21"/>
      <c r="AU191" s="21"/>
      <c r="AV191" s="21"/>
      <c r="AW191" s="21"/>
      <c r="AX191" s="21"/>
      <c r="AY191" s="21"/>
      <c r="AZ191" s="21"/>
      <c r="BA191" s="21"/>
      <c r="BB191" s="21"/>
      <c r="BC191" s="21"/>
      <c r="BD191" s="21"/>
      <c r="BE191" s="21"/>
      <c r="BF191" s="21"/>
      <c r="BG191" s="21"/>
      <c r="BH191" s="21"/>
      <c r="BI191" s="21"/>
      <c r="BJ191" s="21"/>
      <c r="BK191" s="21"/>
      <c r="BL191" s="21"/>
      <c r="BM191" s="21"/>
      <c r="BN191" s="21"/>
      <c r="BO191" s="21"/>
      <c r="BP191" s="21"/>
      <c r="BQ191" s="21"/>
      <c r="BR191" s="21"/>
      <c r="BS191" s="21"/>
      <c r="BT191" s="21"/>
      <c r="BU191" s="21"/>
      <c r="BV191" s="21"/>
      <c r="BW191" s="21"/>
      <c r="BX191" s="21"/>
      <c r="BY191" s="21"/>
      <c r="BZ191" s="21"/>
      <c r="CA191" s="21"/>
      <c r="CB191" s="21"/>
      <c r="CC191" s="21"/>
      <c r="CD191" s="21"/>
      <c r="CE191" s="21"/>
      <c r="CF191" s="21"/>
      <c r="CG191" s="21"/>
      <c r="CH191" s="21"/>
      <c r="CI191" s="21"/>
      <c r="CJ191" s="21"/>
      <c r="CK191" s="21"/>
      <c r="CL191" s="21"/>
      <c r="CM191" s="21"/>
      <c r="CN191" s="21"/>
      <c r="CO191" s="21"/>
      <c r="CP191" s="21"/>
      <c r="CQ191" s="21"/>
      <c r="CR191" s="21"/>
      <c r="CS191" s="21"/>
      <c r="CT191" s="21"/>
      <c r="CU191" s="21"/>
      <c r="CV191" s="21"/>
      <c r="CW191" s="21"/>
      <c r="CX191" s="21"/>
      <c r="CY191" s="21"/>
      <c r="CZ191" s="21"/>
      <c r="DA191" s="21"/>
      <c r="DB191" s="21"/>
      <c r="DC191" s="21"/>
      <c r="DD191" s="21"/>
      <c r="DE191" s="21"/>
      <c r="DF191" s="21"/>
      <c r="DG191" s="21"/>
      <c r="DH191" s="21"/>
      <c r="DI191" s="21"/>
      <c r="DJ191" s="21"/>
      <c r="DK191" s="21"/>
      <c r="DL191" s="21"/>
      <c r="DM191" s="21"/>
      <c r="DN191" s="21"/>
      <c r="DO191" s="21"/>
      <c r="DP191" s="21"/>
      <c r="DQ191" s="21"/>
      <c r="DR191" s="21"/>
      <c r="DS191" s="21"/>
      <c r="DT191" s="21"/>
      <c r="DU191" s="21"/>
      <c r="DV191" s="21"/>
      <c r="DW191" s="21"/>
      <c r="DX191" s="21"/>
      <c r="DY191" s="21"/>
      <c r="DZ191" s="21"/>
      <c r="EA191" s="21"/>
      <c r="EB191" s="21"/>
      <c r="EC191" s="21"/>
      <c r="ED191" s="21"/>
      <c r="EE191" s="21"/>
      <c r="EF191" s="21"/>
      <c r="EG191" s="21"/>
      <c r="EH191" s="21"/>
      <c r="EI191" s="21"/>
      <c r="EJ191" s="21"/>
      <c r="EK191" s="21"/>
      <c r="EL191" s="21"/>
      <c r="EM191" s="21"/>
      <c r="EN191" s="21"/>
      <c r="EO191" s="21"/>
    </row>
    <row r="192" spans="1:145" ht="14.25" customHeight="1">
      <c r="A192" s="21"/>
      <c r="B192" s="21"/>
      <c r="C192" s="21"/>
      <c r="D192" s="79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  <c r="AC192" s="21"/>
      <c r="AD192" s="21"/>
      <c r="AE192" s="21"/>
      <c r="AF192" s="21"/>
      <c r="AG192" s="21"/>
      <c r="AH192" s="21"/>
      <c r="AI192" s="21"/>
      <c r="AJ192" s="21"/>
      <c r="AK192" s="21"/>
      <c r="AL192" s="21"/>
      <c r="AM192" s="21"/>
      <c r="AN192" s="21"/>
      <c r="AO192" s="21"/>
      <c r="AP192" s="21"/>
      <c r="AQ192" s="21"/>
      <c r="AR192" s="21"/>
      <c r="AS192" s="21"/>
      <c r="AT192" s="21"/>
      <c r="AU192" s="21"/>
      <c r="AV192" s="21"/>
      <c r="AW192" s="21"/>
      <c r="AX192" s="21"/>
      <c r="AY192" s="21"/>
      <c r="AZ192" s="21"/>
      <c r="BA192" s="21"/>
      <c r="BB192" s="21"/>
      <c r="BC192" s="21"/>
      <c r="BD192" s="21"/>
      <c r="BE192" s="21"/>
      <c r="BF192" s="21"/>
      <c r="BG192" s="21"/>
      <c r="BH192" s="21"/>
      <c r="BI192" s="21"/>
      <c r="BJ192" s="21"/>
      <c r="BK192" s="21"/>
      <c r="BL192" s="21"/>
      <c r="BM192" s="21"/>
      <c r="BN192" s="21"/>
      <c r="BO192" s="21"/>
      <c r="BP192" s="21"/>
      <c r="BQ192" s="21"/>
      <c r="BR192" s="21"/>
      <c r="BS192" s="21"/>
      <c r="BT192" s="21"/>
      <c r="BU192" s="21"/>
      <c r="BV192" s="21"/>
      <c r="BW192" s="21"/>
      <c r="BX192" s="21"/>
      <c r="BY192" s="21"/>
      <c r="BZ192" s="21"/>
      <c r="CA192" s="21"/>
      <c r="CB192" s="21"/>
      <c r="CC192" s="21"/>
      <c r="CD192" s="21"/>
      <c r="CE192" s="21"/>
      <c r="CF192" s="21"/>
      <c r="CG192" s="21"/>
      <c r="CH192" s="21"/>
      <c r="CI192" s="21"/>
      <c r="CJ192" s="21"/>
      <c r="CK192" s="21"/>
      <c r="CL192" s="21"/>
      <c r="CM192" s="21"/>
      <c r="CN192" s="21"/>
      <c r="CO192" s="21"/>
      <c r="CP192" s="21"/>
      <c r="CQ192" s="21"/>
      <c r="CR192" s="21"/>
      <c r="CS192" s="21"/>
      <c r="CT192" s="21"/>
      <c r="CU192" s="21"/>
      <c r="CV192" s="21"/>
      <c r="CW192" s="21"/>
      <c r="CX192" s="21"/>
      <c r="CY192" s="21"/>
      <c r="CZ192" s="21"/>
      <c r="DA192" s="21"/>
      <c r="DB192" s="21"/>
      <c r="DC192" s="21"/>
      <c r="DD192" s="21"/>
      <c r="DE192" s="21"/>
      <c r="DF192" s="21"/>
      <c r="DG192" s="21"/>
      <c r="DH192" s="21"/>
      <c r="DI192" s="21"/>
      <c r="DJ192" s="21"/>
      <c r="DK192" s="21"/>
      <c r="DL192" s="21"/>
      <c r="DM192" s="21"/>
      <c r="DN192" s="21"/>
      <c r="DO192" s="21"/>
      <c r="DP192" s="21"/>
      <c r="DQ192" s="21"/>
      <c r="DR192" s="21"/>
      <c r="DS192" s="21"/>
      <c r="DT192" s="21"/>
      <c r="DU192" s="21"/>
      <c r="DV192" s="21"/>
      <c r="DW192" s="21"/>
      <c r="DX192" s="21"/>
      <c r="DY192" s="21"/>
      <c r="DZ192" s="21"/>
      <c r="EA192" s="21"/>
      <c r="EB192" s="21"/>
      <c r="EC192" s="21"/>
      <c r="ED192" s="21"/>
      <c r="EE192" s="21"/>
      <c r="EF192" s="21"/>
      <c r="EG192" s="21"/>
      <c r="EH192" s="21"/>
      <c r="EI192" s="21"/>
      <c r="EJ192" s="21"/>
      <c r="EK192" s="21"/>
      <c r="EL192" s="21"/>
      <c r="EM192" s="21"/>
      <c r="EN192" s="21"/>
      <c r="EO192" s="21"/>
    </row>
    <row r="193" spans="1:145" ht="14.25" customHeight="1">
      <c r="A193" s="21"/>
      <c r="B193" s="21"/>
      <c r="C193" s="21"/>
      <c r="D193" s="79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  <c r="AC193" s="21"/>
      <c r="AD193" s="21"/>
      <c r="AE193" s="21"/>
      <c r="AF193" s="21"/>
      <c r="AG193" s="21"/>
      <c r="AH193" s="21"/>
      <c r="AI193" s="21"/>
      <c r="AJ193" s="21"/>
      <c r="AK193" s="21"/>
      <c r="AL193" s="21"/>
      <c r="AM193" s="21"/>
      <c r="AN193" s="21"/>
      <c r="AO193" s="21"/>
      <c r="AP193" s="21"/>
      <c r="AQ193" s="21"/>
      <c r="AR193" s="21"/>
      <c r="AS193" s="21"/>
      <c r="AT193" s="21"/>
      <c r="AU193" s="21"/>
      <c r="AV193" s="21"/>
      <c r="AW193" s="21"/>
      <c r="AX193" s="21"/>
      <c r="AY193" s="21"/>
      <c r="AZ193" s="21"/>
      <c r="BA193" s="21"/>
      <c r="BB193" s="21"/>
      <c r="BC193" s="21"/>
      <c r="BD193" s="21"/>
      <c r="BE193" s="21"/>
      <c r="BF193" s="21"/>
      <c r="BG193" s="21"/>
      <c r="BH193" s="21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21"/>
      <c r="DR193" s="21"/>
      <c r="DS193" s="21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1"/>
      <c r="EI193" s="21"/>
      <c r="EJ193" s="21"/>
      <c r="EK193" s="21"/>
      <c r="EL193" s="21"/>
      <c r="EM193" s="21"/>
      <c r="EN193" s="21"/>
      <c r="EO193" s="21"/>
    </row>
    <row r="194" spans="1:145" ht="14.25" customHeight="1">
      <c r="A194" s="21"/>
      <c r="B194" s="21"/>
      <c r="C194" s="21"/>
      <c r="D194" s="79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  <c r="AC194" s="21"/>
      <c r="AD194" s="21"/>
      <c r="AE194" s="21"/>
      <c r="AF194" s="21"/>
      <c r="AG194" s="21"/>
      <c r="AH194" s="21"/>
      <c r="AI194" s="21"/>
      <c r="AJ194" s="21"/>
      <c r="AK194" s="21"/>
      <c r="AL194" s="21"/>
      <c r="AM194" s="21"/>
      <c r="AN194" s="21"/>
      <c r="AO194" s="21"/>
      <c r="AP194" s="21"/>
      <c r="AQ194" s="21"/>
      <c r="AR194" s="21"/>
      <c r="AS194" s="21"/>
      <c r="AT194" s="21"/>
      <c r="AU194" s="21"/>
      <c r="AV194" s="21"/>
      <c r="AW194" s="21"/>
      <c r="AX194" s="21"/>
      <c r="AY194" s="21"/>
      <c r="AZ194" s="21"/>
      <c r="BA194" s="21"/>
      <c r="BB194" s="21"/>
      <c r="BC194" s="21"/>
      <c r="BD194" s="21"/>
      <c r="BE194" s="21"/>
      <c r="BF194" s="21"/>
      <c r="BG194" s="21"/>
      <c r="BH194" s="21"/>
      <c r="BI194" s="21"/>
      <c r="BJ194" s="21"/>
      <c r="BK194" s="21"/>
      <c r="BL194" s="21"/>
      <c r="BM194" s="21"/>
      <c r="BN194" s="21"/>
      <c r="BO194" s="21"/>
      <c r="BP194" s="21"/>
      <c r="BQ194" s="21"/>
      <c r="BR194" s="21"/>
      <c r="BS194" s="21"/>
      <c r="BT194" s="21"/>
      <c r="BU194" s="21"/>
      <c r="BV194" s="21"/>
      <c r="BW194" s="21"/>
      <c r="BX194" s="21"/>
      <c r="BY194" s="21"/>
      <c r="BZ194" s="21"/>
      <c r="CA194" s="21"/>
      <c r="CB194" s="21"/>
      <c r="CC194" s="21"/>
      <c r="CD194" s="21"/>
      <c r="CE194" s="21"/>
      <c r="CF194" s="21"/>
      <c r="CG194" s="21"/>
      <c r="CH194" s="21"/>
      <c r="CI194" s="21"/>
      <c r="CJ194" s="21"/>
      <c r="CK194" s="21"/>
      <c r="CL194" s="21"/>
      <c r="CM194" s="21"/>
      <c r="CN194" s="21"/>
      <c r="CO194" s="21"/>
      <c r="CP194" s="21"/>
      <c r="CQ194" s="21"/>
      <c r="CR194" s="21"/>
      <c r="CS194" s="21"/>
      <c r="CT194" s="21"/>
      <c r="CU194" s="21"/>
      <c r="CV194" s="21"/>
      <c r="CW194" s="21"/>
      <c r="CX194" s="21"/>
      <c r="CY194" s="21"/>
      <c r="CZ194" s="21"/>
      <c r="DA194" s="21"/>
      <c r="DB194" s="21"/>
      <c r="DC194" s="21"/>
      <c r="DD194" s="21"/>
      <c r="DE194" s="21"/>
      <c r="DF194" s="21"/>
      <c r="DG194" s="21"/>
      <c r="DH194" s="21"/>
      <c r="DI194" s="21"/>
      <c r="DJ194" s="21"/>
      <c r="DK194" s="21"/>
      <c r="DL194" s="21"/>
      <c r="DM194" s="21"/>
      <c r="DN194" s="21"/>
      <c r="DO194" s="21"/>
      <c r="DP194" s="21"/>
      <c r="DQ194" s="21"/>
      <c r="DR194" s="21"/>
      <c r="DS194" s="21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1"/>
      <c r="EI194" s="21"/>
      <c r="EJ194" s="21"/>
      <c r="EK194" s="21"/>
      <c r="EL194" s="21"/>
      <c r="EM194" s="21"/>
      <c r="EN194" s="21"/>
      <c r="EO194" s="21"/>
    </row>
    <row r="195" spans="1:145" ht="14.25" customHeight="1">
      <c r="A195" s="21"/>
      <c r="B195" s="21"/>
      <c r="C195" s="21"/>
      <c r="D195" s="79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  <c r="AC195" s="21"/>
      <c r="AD195" s="21"/>
      <c r="AE195" s="21"/>
      <c r="AF195" s="21"/>
      <c r="AG195" s="21"/>
      <c r="AH195" s="21"/>
      <c r="AI195" s="21"/>
      <c r="AJ195" s="21"/>
      <c r="AK195" s="21"/>
      <c r="AL195" s="21"/>
      <c r="AM195" s="21"/>
      <c r="AN195" s="21"/>
      <c r="AO195" s="21"/>
      <c r="AP195" s="21"/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G195" s="21"/>
      <c r="BH195" s="21"/>
      <c r="BI195" s="21"/>
      <c r="BJ195" s="21"/>
      <c r="BK195" s="21"/>
      <c r="BL195" s="21"/>
      <c r="BM195" s="21"/>
      <c r="BN195" s="21"/>
      <c r="BO195" s="21"/>
      <c r="BP195" s="21"/>
      <c r="BQ195" s="21"/>
      <c r="BR195" s="21"/>
      <c r="BS195" s="21"/>
      <c r="BT195" s="21"/>
      <c r="BU195" s="21"/>
      <c r="BV195" s="21"/>
      <c r="BW195" s="21"/>
      <c r="BX195" s="21"/>
      <c r="BY195" s="21"/>
      <c r="BZ195" s="21"/>
      <c r="CA195" s="21"/>
      <c r="CB195" s="21"/>
      <c r="CC195" s="21"/>
      <c r="CD195" s="21"/>
      <c r="CE195" s="21"/>
      <c r="CF195" s="21"/>
      <c r="CG195" s="21"/>
      <c r="CH195" s="21"/>
      <c r="CI195" s="21"/>
      <c r="CJ195" s="21"/>
      <c r="CK195" s="21"/>
      <c r="CL195" s="21"/>
      <c r="CM195" s="21"/>
      <c r="CN195" s="21"/>
      <c r="CO195" s="21"/>
      <c r="CP195" s="21"/>
      <c r="CQ195" s="21"/>
      <c r="CR195" s="21"/>
      <c r="CS195" s="21"/>
      <c r="CT195" s="21"/>
      <c r="CU195" s="21"/>
      <c r="CV195" s="21"/>
      <c r="CW195" s="21"/>
      <c r="CX195" s="21"/>
      <c r="CY195" s="21"/>
      <c r="CZ195" s="21"/>
      <c r="DA195" s="21"/>
      <c r="DB195" s="21"/>
      <c r="DC195" s="21"/>
      <c r="DD195" s="21"/>
      <c r="DE195" s="21"/>
      <c r="DF195" s="21"/>
      <c r="DG195" s="21"/>
      <c r="DH195" s="21"/>
      <c r="DI195" s="21"/>
      <c r="DJ195" s="21"/>
      <c r="DK195" s="21"/>
      <c r="DL195" s="21"/>
      <c r="DM195" s="21"/>
      <c r="DN195" s="21"/>
      <c r="DO195" s="21"/>
      <c r="DP195" s="21"/>
      <c r="DQ195" s="21"/>
      <c r="DR195" s="21"/>
      <c r="DS195" s="21"/>
      <c r="DT195" s="21"/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1"/>
      <c r="EI195" s="21"/>
      <c r="EJ195" s="21"/>
      <c r="EK195" s="21"/>
      <c r="EL195" s="21"/>
      <c r="EM195" s="21"/>
      <c r="EN195" s="21"/>
      <c r="EO195" s="21"/>
    </row>
    <row r="196" spans="1:145" ht="14.25" customHeight="1">
      <c r="A196" s="21"/>
      <c r="B196" s="21"/>
      <c r="C196" s="21"/>
      <c r="D196" s="79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G196" s="21"/>
      <c r="BH196" s="21"/>
      <c r="BI196" s="21"/>
      <c r="BJ196" s="21"/>
      <c r="BK196" s="21"/>
      <c r="BL196" s="21"/>
      <c r="BM196" s="21"/>
      <c r="BN196" s="21"/>
      <c r="BO196" s="21"/>
      <c r="BP196" s="21"/>
      <c r="BQ196" s="21"/>
      <c r="BR196" s="21"/>
      <c r="BS196" s="21"/>
      <c r="BT196" s="21"/>
      <c r="BU196" s="21"/>
      <c r="BV196" s="21"/>
      <c r="BW196" s="21"/>
      <c r="BX196" s="21"/>
      <c r="BY196" s="21"/>
      <c r="BZ196" s="21"/>
      <c r="CA196" s="21"/>
      <c r="CB196" s="21"/>
      <c r="CC196" s="21"/>
      <c r="CD196" s="21"/>
      <c r="CE196" s="21"/>
      <c r="CF196" s="21"/>
      <c r="CG196" s="21"/>
      <c r="CH196" s="21"/>
      <c r="CI196" s="21"/>
      <c r="CJ196" s="21"/>
      <c r="CK196" s="21"/>
      <c r="CL196" s="21"/>
      <c r="CM196" s="21"/>
      <c r="CN196" s="21"/>
      <c r="CO196" s="21"/>
      <c r="CP196" s="21"/>
      <c r="CQ196" s="21"/>
      <c r="CR196" s="21"/>
      <c r="CS196" s="21"/>
      <c r="CT196" s="21"/>
      <c r="CU196" s="21"/>
      <c r="CV196" s="21"/>
      <c r="CW196" s="21"/>
      <c r="CX196" s="21"/>
      <c r="CY196" s="21"/>
      <c r="CZ196" s="21"/>
      <c r="DA196" s="21"/>
      <c r="DB196" s="21"/>
      <c r="DC196" s="21"/>
      <c r="DD196" s="21"/>
      <c r="DE196" s="21"/>
      <c r="DF196" s="21"/>
      <c r="DG196" s="21"/>
      <c r="DH196" s="21"/>
      <c r="DI196" s="21"/>
      <c r="DJ196" s="21"/>
      <c r="DK196" s="21"/>
      <c r="DL196" s="21"/>
      <c r="DM196" s="21"/>
      <c r="DN196" s="21"/>
      <c r="DO196" s="21"/>
      <c r="DP196" s="21"/>
      <c r="DQ196" s="21"/>
      <c r="DR196" s="21"/>
      <c r="DS196" s="21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1"/>
      <c r="EI196" s="21"/>
      <c r="EJ196" s="21"/>
      <c r="EK196" s="21"/>
      <c r="EL196" s="21"/>
      <c r="EM196" s="21"/>
      <c r="EN196" s="21"/>
      <c r="EO196" s="21"/>
    </row>
    <row r="197" spans="1:145" ht="14.25" customHeight="1">
      <c r="A197" s="21"/>
      <c r="B197" s="21"/>
      <c r="C197" s="21"/>
      <c r="D197" s="79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/>
      <c r="AN197" s="21"/>
      <c r="AO197" s="21"/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  <c r="BL197" s="21"/>
      <c r="BM197" s="21"/>
      <c r="BN197" s="21"/>
      <c r="BO197" s="21"/>
      <c r="BP197" s="21"/>
      <c r="BQ197" s="21"/>
      <c r="BR197" s="21"/>
      <c r="BS197" s="21"/>
      <c r="BT197" s="21"/>
      <c r="BU197" s="21"/>
      <c r="BV197" s="21"/>
      <c r="BW197" s="21"/>
      <c r="BX197" s="21"/>
      <c r="BY197" s="21"/>
      <c r="BZ197" s="21"/>
      <c r="CA197" s="21"/>
      <c r="CB197" s="21"/>
      <c r="CC197" s="21"/>
      <c r="CD197" s="21"/>
      <c r="CE197" s="21"/>
      <c r="CF197" s="21"/>
      <c r="CG197" s="21"/>
      <c r="CH197" s="21"/>
      <c r="CI197" s="21"/>
      <c r="CJ197" s="21"/>
      <c r="CK197" s="21"/>
      <c r="CL197" s="21"/>
      <c r="CM197" s="21"/>
      <c r="CN197" s="21"/>
      <c r="CO197" s="21"/>
      <c r="CP197" s="21"/>
      <c r="CQ197" s="21"/>
      <c r="CR197" s="21"/>
      <c r="CS197" s="21"/>
      <c r="CT197" s="21"/>
      <c r="CU197" s="21"/>
      <c r="CV197" s="21"/>
      <c r="CW197" s="21"/>
      <c r="CX197" s="21"/>
      <c r="CY197" s="21"/>
      <c r="CZ197" s="21"/>
      <c r="DA197" s="21"/>
      <c r="DB197" s="21"/>
      <c r="DC197" s="21"/>
      <c r="DD197" s="21"/>
      <c r="DE197" s="21"/>
      <c r="DF197" s="21"/>
      <c r="DG197" s="21"/>
      <c r="DH197" s="21"/>
      <c r="DI197" s="21"/>
      <c r="DJ197" s="21"/>
      <c r="DK197" s="21"/>
      <c r="DL197" s="21"/>
      <c r="DM197" s="21"/>
      <c r="DN197" s="21"/>
      <c r="DO197" s="21"/>
      <c r="DP197" s="21"/>
      <c r="DQ197" s="21"/>
      <c r="DR197" s="21"/>
      <c r="DS197" s="21"/>
      <c r="DT197" s="21"/>
      <c r="DU197" s="21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21"/>
      <c r="EK197" s="21"/>
      <c r="EL197" s="21"/>
      <c r="EM197" s="21"/>
      <c r="EN197" s="21"/>
      <c r="EO197" s="21"/>
    </row>
    <row r="198" spans="1:145" ht="14.25" customHeight="1">
      <c r="A198" s="21"/>
      <c r="B198" s="21"/>
      <c r="C198" s="21"/>
      <c r="D198" s="79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  <c r="AC198" s="21"/>
      <c r="AD198" s="21"/>
      <c r="AE198" s="21"/>
      <c r="AF198" s="21"/>
      <c r="AG198" s="21"/>
      <c r="AH198" s="21"/>
      <c r="AI198" s="21"/>
      <c r="AJ198" s="21"/>
      <c r="AK198" s="21"/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21"/>
      <c r="DR198" s="21"/>
      <c r="DS198" s="21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21"/>
      <c r="EK198" s="21"/>
      <c r="EL198" s="21"/>
      <c r="EM198" s="21"/>
      <c r="EN198" s="21"/>
      <c r="EO198" s="21"/>
    </row>
    <row r="199" spans="1:145" ht="14.25" customHeight="1">
      <c r="A199" s="21"/>
      <c r="B199" s="21"/>
      <c r="C199" s="21"/>
      <c r="D199" s="79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21"/>
      <c r="BM199" s="21"/>
      <c r="BN199" s="21"/>
      <c r="BO199" s="21"/>
      <c r="BP199" s="21"/>
      <c r="BQ199" s="21"/>
      <c r="BR199" s="21"/>
      <c r="BS199" s="21"/>
      <c r="BT199" s="21"/>
      <c r="BU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21"/>
      <c r="EK199" s="21"/>
      <c r="EL199" s="21"/>
      <c r="EM199" s="21"/>
      <c r="EN199" s="21"/>
      <c r="EO199" s="21"/>
    </row>
    <row r="200" spans="1:145" ht="14.25" customHeight="1">
      <c r="A200" s="21"/>
      <c r="B200" s="21"/>
      <c r="C200" s="21"/>
      <c r="D200" s="79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  <c r="BL200" s="21"/>
      <c r="BM200" s="21"/>
      <c r="BN200" s="21"/>
      <c r="BO200" s="21"/>
      <c r="BP200" s="21"/>
      <c r="BQ200" s="21"/>
      <c r="BR200" s="21"/>
      <c r="BS200" s="21"/>
      <c r="BT200" s="21"/>
      <c r="BU200" s="21"/>
      <c r="BV200" s="21"/>
      <c r="BW200" s="21"/>
      <c r="BX200" s="21"/>
      <c r="BY200" s="21"/>
      <c r="BZ200" s="21"/>
      <c r="CA200" s="21"/>
      <c r="CB200" s="21"/>
      <c r="CC200" s="21"/>
      <c r="CD200" s="21"/>
      <c r="CE200" s="21"/>
      <c r="CF200" s="21"/>
      <c r="CG200" s="21"/>
      <c r="CH200" s="21"/>
      <c r="CI200" s="21"/>
      <c r="CJ200" s="21"/>
      <c r="CK200" s="21"/>
      <c r="CL200" s="21"/>
      <c r="CM200" s="21"/>
      <c r="CN200" s="21"/>
      <c r="CO200" s="21"/>
      <c r="CP200" s="21"/>
      <c r="CQ200" s="21"/>
      <c r="CR200" s="21"/>
      <c r="CS200" s="21"/>
      <c r="CT200" s="21"/>
      <c r="CU200" s="21"/>
      <c r="CV200" s="21"/>
      <c r="CW200" s="21"/>
      <c r="CX200" s="21"/>
      <c r="CY200" s="21"/>
      <c r="CZ200" s="21"/>
      <c r="DA200" s="21"/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21"/>
      <c r="DR200" s="21"/>
      <c r="DS200" s="21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21"/>
      <c r="EK200" s="21"/>
      <c r="EL200" s="21"/>
      <c r="EM200" s="21"/>
      <c r="EN200" s="21"/>
      <c r="EO200" s="21"/>
    </row>
    <row r="201" spans="1:145" ht="14.25" customHeight="1">
      <c r="A201" s="21"/>
      <c r="B201" s="21"/>
      <c r="C201" s="21"/>
      <c r="D201" s="79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  <c r="BL201" s="21"/>
      <c r="BM201" s="21"/>
      <c r="BN201" s="21"/>
      <c r="BO201" s="21"/>
      <c r="BP201" s="21"/>
      <c r="BQ201" s="21"/>
      <c r="BR201" s="21"/>
      <c r="BS201" s="21"/>
      <c r="BT201" s="21"/>
      <c r="BU201" s="21"/>
      <c r="BV201" s="21"/>
      <c r="BW201" s="21"/>
      <c r="BX201" s="21"/>
      <c r="BY201" s="21"/>
      <c r="BZ201" s="21"/>
      <c r="CA201" s="21"/>
      <c r="CB201" s="21"/>
      <c r="CC201" s="21"/>
      <c r="CD201" s="21"/>
      <c r="CE201" s="21"/>
      <c r="CF201" s="21"/>
      <c r="CG201" s="21"/>
      <c r="CH201" s="21"/>
      <c r="CI201" s="21"/>
      <c r="CJ201" s="21"/>
      <c r="CK201" s="21"/>
      <c r="CL201" s="21"/>
      <c r="CM201" s="21"/>
      <c r="CN201" s="21"/>
      <c r="CO201" s="21"/>
      <c r="CP201" s="21"/>
      <c r="CQ201" s="21"/>
      <c r="CR201" s="21"/>
      <c r="CS201" s="21"/>
      <c r="CT201" s="21"/>
      <c r="CU201" s="21"/>
      <c r="CV201" s="21"/>
      <c r="CW201" s="21"/>
      <c r="CX201" s="21"/>
      <c r="CY201" s="21"/>
      <c r="CZ201" s="21"/>
      <c r="DA201" s="21"/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21"/>
      <c r="DR201" s="21"/>
      <c r="DS201" s="21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21"/>
      <c r="EK201" s="21"/>
      <c r="EL201" s="21"/>
      <c r="EM201" s="21"/>
      <c r="EN201" s="21"/>
      <c r="EO201" s="21"/>
    </row>
    <row r="202" spans="1:145" ht="14.25" customHeight="1">
      <c r="A202" s="21"/>
      <c r="B202" s="21"/>
      <c r="C202" s="21"/>
      <c r="D202" s="79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  <c r="BL202" s="21"/>
      <c r="BM202" s="21"/>
      <c r="BN202" s="21"/>
      <c r="BO202" s="21"/>
      <c r="BP202" s="21"/>
      <c r="BQ202" s="21"/>
      <c r="BR202" s="21"/>
      <c r="BS202" s="21"/>
      <c r="BT202" s="21"/>
      <c r="BU202" s="21"/>
      <c r="BV202" s="21"/>
      <c r="BW202" s="21"/>
      <c r="BX202" s="21"/>
      <c r="BY202" s="21"/>
      <c r="BZ202" s="21"/>
      <c r="CA202" s="21"/>
      <c r="CB202" s="21"/>
      <c r="CC202" s="21"/>
      <c r="CD202" s="21"/>
      <c r="CE202" s="21"/>
      <c r="CF202" s="21"/>
      <c r="CG202" s="21"/>
      <c r="CH202" s="21"/>
      <c r="CI202" s="21"/>
      <c r="CJ202" s="21"/>
      <c r="CK202" s="21"/>
      <c r="CL202" s="21"/>
      <c r="CM202" s="21"/>
      <c r="CN202" s="21"/>
      <c r="CO202" s="21"/>
      <c r="CP202" s="21"/>
      <c r="CQ202" s="21"/>
      <c r="CR202" s="21"/>
      <c r="CS202" s="21"/>
      <c r="CT202" s="21"/>
      <c r="CU202" s="21"/>
      <c r="CV202" s="21"/>
      <c r="CW202" s="21"/>
      <c r="CX202" s="21"/>
      <c r="CY202" s="21"/>
      <c r="CZ202" s="21"/>
      <c r="DA202" s="21"/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21"/>
      <c r="DR202" s="21"/>
      <c r="DS202" s="21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21"/>
      <c r="EK202" s="21"/>
      <c r="EL202" s="21"/>
      <c r="EM202" s="21"/>
      <c r="EN202" s="21"/>
      <c r="EO202" s="21"/>
    </row>
    <row r="203" spans="1:145" ht="14.25" customHeight="1">
      <c r="A203" s="21"/>
      <c r="B203" s="21"/>
      <c r="C203" s="21"/>
      <c r="D203" s="79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  <c r="BL203" s="21"/>
      <c r="BM203" s="21"/>
      <c r="BN203" s="21"/>
      <c r="BO203" s="21"/>
      <c r="BP203" s="21"/>
      <c r="BQ203" s="21"/>
      <c r="BR203" s="21"/>
      <c r="BS203" s="21"/>
      <c r="BT203" s="21"/>
      <c r="BU203" s="21"/>
      <c r="BV203" s="21"/>
      <c r="BW203" s="21"/>
      <c r="BX203" s="21"/>
      <c r="BY203" s="21"/>
      <c r="BZ203" s="21"/>
      <c r="CA203" s="21"/>
      <c r="CB203" s="21"/>
      <c r="CC203" s="21"/>
      <c r="CD203" s="21"/>
      <c r="CE203" s="21"/>
      <c r="CF203" s="21"/>
      <c r="CG203" s="21"/>
      <c r="CH203" s="21"/>
      <c r="CI203" s="21"/>
      <c r="CJ203" s="21"/>
      <c r="CK203" s="21"/>
      <c r="CL203" s="21"/>
      <c r="CM203" s="21"/>
      <c r="CN203" s="21"/>
      <c r="CO203" s="21"/>
      <c r="CP203" s="21"/>
      <c r="CQ203" s="21"/>
      <c r="CR203" s="21"/>
      <c r="CS203" s="21"/>
      <c r="CT203" s="21"/>
      <c r="CU203" s="21"/>
      <c r="CV203" s="21"/>
      <c r="CW203" s="21"/>
      <c r="CX203" s="21"/>
      <c r="CY203" s="21"/>
      <c r="CZ203" s="21"/>
      <c r="DA203" s="21"/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21"/>
      <c r="DR203" s="21"/>
      <c r="DS203" s="21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21"/>
      <c r="EK203" s="21"/>
      <c r="EL203" s="21"/>
      <c r="EM203" s="21"/>
      <c r="EN203" s="21"/>
      <c r="EO203" s="21"/>
    </row>
    <row r="204" spans="1:145" ht="14.25" customHeight="1">
      <c r="A204" s="21"/>
      <c r="B204" s="21"/>
      <c r="C204" s="21"/>
      <c r="D204" s="79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  <c r="BL204" s="21"/>
      <c r="BM204" s="21"/>
      <c r="BN204" s="21"/>
      <c r="BO204" s="21"/>
      <c r="BP204" s="21"/>
      <c r="BQ204" s="21"/>
      <c r="BR204" s="21"/>
      <c r="BS204" s="21"/>
      <c r="BT204" s="21"/>
      <c r="BU204" s="21"/>
      <c r="BV204" s="21"/>
      <c r="BW204" s="21"/>
      <c r="BX204" s="21"/>
      <c r="BY204" s="21"/>
      <c r="BZ204" s="21"/>
      <c r="CA204" s="21"/>
      <c r="CB204" s="21"/>
      <c r="CC204" s="21"/>
      <c r="CD204" s="21"/>
      <c r="CE204" s="21"/>
      <c r="CF204" s="21"/>
      <c r="CG204" s="21"/>
      <c r="CH204" s="21"/>
      <c r="CI204" s="21"/>
      <c r="CJ204" s="21"/>
      <c r="CK204" s="21"/>
      <c r="CL204" s="21"/>
      <c r="CM204" s="21"/>
      <c r="CN204" s="21"/>
      <c r="CO204" s="21"/>
      <c r="CP204" s="21"/>
      <c r="CQ204" s="21"/>
      <c r="CR204" s="21"/>
      <c r="CS204" s="21"/>
      <c r="CT204" s="21"/>
      <c r="CU204" s="21"/>
      <c r="CV204" s="21"/>
      <c r="CW204" s="21"/>
      <c r="CX204" s="21"/>
      <c r="CY204" s="21"/>
      <c r="CZ204" s="21"/>
      <c r="DA204" s="21"/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21"/>
      <c r="DR204" s="21"/>
      <c r="DS204" s="21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21"/>
      <c r="EK204" s="21"/>
      <c r="EL204" s="21"/>
      <c r="EM204" s="21"/>
      <c r="EN204" s="21"/>
      <c r="EO204" s="21"/>
    </row>
    <row r="205" spans="1:145" ht="14.25" customHeight="1">
      <c r="A205" s="21"/>
      <c r="B205" s="21"/>
      <c r="C205" s="21"/>
      <c r="D205" s="79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  <c r="BL205" s="21"/>
      <c r="BM205" s="21"/>
      <c r="BN205" s="21"/>
      <c r="BO205" s="21"/>
      <c r="BP205" s="21"/>
      <c r="BQ205" s="21"/>
      <c r="BR205" s="21"/>
      <c r="BS205" s="21"/>
      <c r="BT205" s="21"/>
      <c r="BU205" s="21"/>
      <c r="BV205" s="21"/>
      <c r="BW205" s="21"/>
      <c r="BX205" s="21"/>
      <c r="BY205" s="21"/>
      <c r="BZ205" s="21"/>
      <c r="CA205" s="21"/>
      <c r="CB205" s="21"/>
      <c r="CC205" s="21"/>
      <c r="CD205" s="21"/>
      <c r="CE205" s="21"/>
      <c r="CF205" s="21"/>
      <c r="CG205" s="21"/>
      <c r="CH205" s="21"/>
      <c r="CI205" s="21"/>
      <c r="CJ205" s="21"/>
      <c r="CK205" s="21"/>
      <c r="CL205" s="21"/>
      <c r="CM205" s="21"/>
      <c r="CN205" s="21"/>
      <c r="CO205" s="21"/>
      <c r="CP205" s="21"/>
      <c r="CQ205" s="21"/>
      <c r="CR205" s="21"/>
      <c r="CS205" s="21"/>
      <c r="CT205" s="21"/>
      <c r="CU205" s="21"/>
      <c r="CV205" s="21"/>
      <c r="CW205" s="21"/>
      <c r="CX205" s="21"/>
      <c r="CY205" s="21"/>
      <c r="CZ205" s="21"/>
      <c r="DA205" s="2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21"/>
      <c r="DR205" s="21"/>
      <c r="DS205" s="21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21"/>
      <c r="EK205" s="21"/>
      <c r="EL205" s="21"/>
      <c r="EM205" s="21"/>
      <c r="EN205" s="21"/>
      <c r="EO205" s="21"/>
    </row>
    <row r="206" spans="1:145" ht="14.25" customHeight="1">
      <c r="A206" s="21"/>
      <c r="B206" s="21"/>
      <c r="C206" s="21"/>
      <c r="D206" s="79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  <c r="BL206" s="21"/>
      <c r="BM206" s="21"/>
      <c r="BN206" s="21"/>
      <c r="BO206" s="21"/>
      <c r="BP206" s="21"/>
      <c r="BQ206" s="21"/>
      <c r="BR206" s="21"/>
      <c r="BS206" s="21"/>
      <c r="BT206" s="21"/>
      <c r="BU206" s="21"/>
      <c r="BV206" s="21"/>
      <c r="BW206" s="21"/>
      <c r="BX206" s="21"/>
      <c r="BY206" s="21"/>
      <c r="BZ206" s="21"/>
      <c r="CA206" s="21"/>
      <c r="CB206" s="21"/>
      <c r="CC206" s="21"/>
      <c r="CD206" s="21"/>
      <c r="CE206" s="21"/>
      <c r="CF206" s="21"/>
      <c r="CG206" s="21"/>
      <c r="CH206" s="21"/>
      <c r="CI206" s="21"/>
      <c r="CJ206" s="21"/>
      <c r="CK206" s="21"/>
      <c r="CL206" s="21"/>
      <c r="CM206" s="21"/>
      <c r="CN206" s="21"/>
      <c r="CO206" s="21"/>
      <c r="CP206" s="21"/>
      <c r="CQ206" s="21"/>
      <c r="CR206" s="21"/>
      <c r="CS206" s="21"/>
      <c r="CT206" s="21"/>
      <c r="CU206" s="21"/>
      <c r="CV206" s="21"/>
      <c r="CW206" s="21"/>
      <c r="CX206" s="21"/>
      <c r="CY206" s="21"/>
      <c r="CZ206" s="21"/>
      <c r="DA206" s="21"/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21"/>
      <c r="DR206" s="21"/>
      <c r="DS206" s="21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21"/>
      <c r="EK206" s="21"/>
      <c r="EL206" s="21"/>
      <c r="EM206" s="21"/>
      <c r="EN206" s="21"/>
      <c r="EO206" s="21"/>
    </row>
    <row r="207" spans="1:145" ht="14.25" customHeight="1">
      <c r="A207" s="21"/>
      <c r="B207" s="21"/>
      <c r="C207" s="21"/>
      <c r="D207" s="79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/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  <c r="BL207" s="21"/>
      <c r="BM207" s="21"/>
      <c r="BN207" s="21"/>
      <c r="BO207" s="21"/>
      <c r="BP207" s="21"/>
      <c r="BQ207" s="21"/>
      <c r="BR207" s="21"/>
      <c r="BS207" s="21"/>
      <c r="BT207" s="21"/>
      <c r="BU207" s="21"/>
      <c r="BV207" s="21"/>
      <c r="BW207" s="21"/>
      <c r="BX207" s="21"/>
      <c r="BY207" s="21"/>
      <c r="BZ207" s="21"/>
      <c r="CA207" s="21"/>
      <c r="CB207" s="21"/>
      <c r="CC207" s="21"/>
      <c r="CD207" s="21"/>
      <c r="CE207" s="21"/>
      <c r="CF207" s="21"/>
      <c r="CG207" s="21"/>
      <c r="CH207" s="21"/>
      <c r="CI207" s="21"/>
      <c r="CJ207" s="21"/>
      <c r="CK207" s="21"/>
      <c r="CL207" s="21"/>
      <c r="CM207" s="21"/>
      <c r="CN207" s="21"/>
      <c r="CO207" s="21"/>
      <c r="CP207" s="21"/>
      <c r="CQ207" s="21"/>
      <c r="CR207" s="21"/>
      <c r="CS207" s="21"/>
      <c r="CT207" s="21"/>
      <c r="CU207" s="21"/>
      <c r="CV207" s="21"/>
      <c r="CW207" s="21"/>
      <c r="CX207" s="21"/>
      <c r="CY207" s="21"/>
      <c r="CZ207" s="21"/>
      <c r="DA207" s="21"/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21"/>
      <c r="DR207" s="21"/>
      <c r="DS207" s="21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21"/>
      <c r="EK207" s="21"/>
      <c r="EL207" s="21"/>
      <c r="EM207" s="21"/>
      <c r="EN207" s="21"/>
      <c r="EO207" s="21"/>
    </row>
    <row r="208" spans="1:145" ht="14.25" customHeight="1">
      <c r="A208" s="21"/>
      <c r="B208" s="21"/>
      <c r="C208" s="21"/>
      <c r="D208" s="79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/>
      <c r="AS208" s="21"/>
      <c r="AT208" s="21"/>
      <c r="AU208" s="21"/>
      <c r="AV208" s="21"/>
      <c r="AW208" s="21"/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  <c r="BL208" s="21"/>
      <c r="BM208" s="21"/>
      <c r="BN208" s="21"/>
      <c r="BO208" s="21"/>
      <c r="BP208" s="21"/>
      <c r="BQ208" s="21"/>
      <c r="BR208" s="21"/>
      <c r="BS208" s="21"/>
      <c r="BT208" s="21"/>
      <c r="BU208" s="21"/>
      <c r="BV208" s="21"/>
      <c r="BW208" s="21"/>
      <c r="BX208" s="21"/>
      <c r="BY208" s="21"/>
      <c r="BZ208" s="21"/>
      <c r="CA208" s="21"/>
      <c r="CB208" s="21"/>
      <c r="CC208" s="21"/>
      <c r="CD208" s="21"/>
      <c r="CE208" s="21"/>
      <c r="CF208" s="21"/>
      <c r="CG208" s="21"/>
      <c r="CH208" s="21"/>
      <c r="CI208" s="21"/>
      <c r="CJ208" s="21"/>
      <c r="CK208" s="21"/>
      <c r="CL208" s="21"/>
      <c r="CM208" s="21"/>
      <c r="CN208" s="21"/>
      <c r="CO208" s="21"/>
      <c r="CP208" s="21"/>
      <c r="CQ208" s="21"/>
      <c r="CR208" s="21"/>
      <c r="CS208" s="21"/>
      <c r="CT208" s="21"/>
      <c r="CU208" s="21"/>
      <c r="CV208" s="21"/>
      <c r="CW208" s="21"/>
      <c r="CX208" s="21"/>
      <c r="CY208" s="21"/>
      <c r="CZ208" s="21"/>
      <c r="DA208" s="21"/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21"/>
      <c r="DR208" s="21"/>
      <c r="DS208" s="21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1"/>
      <c r="EK208" s="21"/>
      <c r="EL208" s="21"/>
      <c r="EM208" s="21"/>
      <c r="EN208" s="21"/>
      <c r="EO208" s="21"/>
    </row>
    <row r="209" spans="1:145" ht="14.25" customHeight="1">
      <c r="A209" s="21"/>
      <c r="B209" s="21"/>
      <c r="C209" s="21"/>
      <c r="D209" s="79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  <c r="BL209" s="21"/>
      <c r="BM209" s="21"/>
      <c r="BN209" s="21"/>
      <c r="BO209" s="21"/>
      <c r="BP209" s="21"/>
      <c r="BQ209" s="21"/>
      <c r="BR209" s="21"/>
      <c r="BS209" s="21"/>
      <c r="BT209" s="21"/>
      <c r="BU209" s="21"/>
      <c r="BV209" s="21"/>
      <c r="BW209" s="21"/>
      <c r="BX209" s="21"/>
      <c r="BY209" s="21"/>
      <c r="BZ209" s="21"/>
      <c r="CA209" s="21"/>
      <c r="CB209" s="21"/>
      <c r="CC209" s="21"/>
      <c r="CD209" s="21"/>
      <c r="CE209" s="21"/>
      <c r="CF209" s="21"/>
      <c r="CG209" s="21"/>
      <c r="CH209" s="21"/>
      <c r="CI209" s="21"/>
      <c r="CJ209" s="21"/>
      <c r="CK209" s="21"/>
      <c r="CL209" s="21"/>
      <c r="CM209" s="21"/>
      <c r="CN209" s="21"/>
      <c r="CO209" s="21"/>
      <c r="CP209" s="21"/>
      <c r="CQ209" s="21"/>
      <c r="CR209" s="21"/>
      <c r="CS209" s="21"/>
      <c r="CT209" s="21"/>
      <c r="CU209" s="21"/>
      <c r="CV209" s="21"/>
      <c r="CW209" s="21"/>
      <c r="CX209" s="21"/>
      <c r="CY209" s="21"/>
      <c r="CZ209" s="21"/>
      <c r="DA209" s="21"/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21"/>
      <c r="DR209" s="21"/>
      <c r="DS209" s="21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</row>
    <row r="210" spans="1:145" ht="14.25" customHeight="1">
      <c r="A210" s="21"/>
      <c r="B210" s="21"/>
      <c r="C210" s="21"/>
      <c r="D210" s="79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/>
      <c r="AS210" s="21"/>
      <c r="AT210" s="21"/>
      <c r="AU210" s="21"/>
      <c r="AV210" s="21"/>
      <c r="AW210" s="21"/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  <c r="BL210" s="21"/>
      <c r="BM210" s="21"/>
      <c r="BN210" s="21"/>
      <c r="BO210" s="21"/>
      <c r="BP210" s="21"/>
      <c r="BQ210" s="21"/>
      <c r="BR210" s="21"/>
      <c r="BS210" s="21"/>
      <c r="BT210" s="21"/>
      <c r="BU210" s="21"/>
      <c r="BV210" s="21"/>
      <c r="BW210" s="21"/>
      <c r="BX210" s="21"/>
      <c r="BY210" s="21"/>
      <c r="BZ210" s="21"/>
      <c r="CA210" s="21"/>
      <c r="CB210" s="21"/>
      <c r="CC210" s="21"/>
      <c r="CD210" s="21"/>
      <c r="CE210" s="21"/>
      <c r="CF210" s="21"/>
      <c r="CG210" s="21"/>
      <c r="CH210" s="21"/>
      <c r="CI210" s="21"/>
      <c r="CJ210" s="21"/>
      <c r="CK210" s="21"/>
      <c r="CL210" s="21"/>
      <c r="CM210" s="21"/>
      <c r="CN210" s="21"/>
      <c r="CO210" s="21"/>
      <c r="CP210" s="21"/>
      <c r="CQ210" s="21"/>
      <c r="CR210" s="21"/>
      <c r="CS210" s="21"/>
      <c r="CT210" s="21"/>
      <c r="CU210" s="21"/>
      <c r="CV210" s="21"/>
      <c r="CW210" s="21"/>
      <c r="CX210" s="21"/>
      <c r="CY210" s="21"/>
      <c r="CZ210" s="21"/>
      <c r="DA210" s="21"/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21"/>
      <c r="DR210" s="21"/>
      <c r="DS210" s="21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</row>
    <row r="211" spans="1:145" ht="14.25" customHeight="1">
      <c r="A211" s="21"/>
      <c r="B211" s="21"/>
      <c r="C211" s="21"/>
      <c r="D211" s="79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1"/>
      <c r="AT211" s="21"/>
      <c r="AU211" s="21"/>
      <c r="AV211" s="21"/>
      <c r="AW211" s="21"/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</row>
    <row r="212" spans="1:145" ht="14.25" customHeight="1">
      <c r="A212" s="21"/>
      <c r="B212" s="21"/>
      <c r="C212" s="21"/>
      <c r="D212" s="79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  <c r="BL212" s="21"/>
      <c r="BM212" s="21"/>
      <c r="BN212" s="21"/>
      <c r="BO212" s="21"/>
      <c r="BP212" s="21"/>
      <c r="BQ212" s="21"/>
      <c r="BR212" s="21"/>
      <c r="BS212" s="21"/>
      <c r="BT212" s="21"/>
      <c r="BU212" s="21"/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</row>
    <row r="213" spans="1:145" ht="14.25" customHeight="1">
      <c r="A213" s="21"/>
      <c r="B213" s="21"/>
      <c r="C213" s="21"/>
      <c r="D213" s="79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  <c r="BL213" s="21"/>
      <c r="BM213" s="21"/>
      <c r="BN213" s="21"/>
      <c r="BO213" s="21"/>
      <c r="BP213" s="21"/>
      <c r="BQ213" s="21"/>
      <c r="BR213" s="21"/>
      <c r="BS213" s="21"/>
      <c r="BT213" s="21"/>
      <c r="BU213" s="21"/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</row>
    <row r="214" spans="1:145" ht="14.25" customHeight="1">
      <c r="A214" s="21"/>
      <c r="B214" s="21"/>
      <c r="C214" s="21"/>
      <c r="D214" s="79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  <c r="BL214" s="21"/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</row>
    <row r="215" spans="1:145" ht="14.25" customHeight="1">
      <c r="A215" s="21"/>
      <c r="B215" s="21"/>
      <c r="C215" s="21"/>
      <c r="D215" s="79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  <c r="BL215" s="21"/>
      <c r="BM215" s="21"/>
      <c r="BN215" s="21"/>
      <c r="BO215" s="21"/>
      <c r="BP215" s="21"/>
      <c r="BQ215" s="21"/>
      <c r="BR215" s="21"/>
      <c r="BS215" s="21"/>
      <c r="BT215" s="21"/>
      <c r="BU215" s="21"/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</row>
    <row r="216" spans="1:145" ht="14.25" customHeight="1">
      <c r="A216" s="21"/>
      <c r="B216" s="21"/>
      <c r="C216" s="21"/>
      <c r="D216" s="79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AV216" s="21"/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1"/>
      <c r="BI216" s="21"/>
      <c r="BJ216" s="21"/>
      <c r="BK216" s="21"/>
      <c r="BL216" s="21"/>
      <c r="BM216" s="21"/>
      <c r="BN216" s="21"/>
      <c r="BO216" s="21"/>
      <c r="BP216" s="21"/>
      <c r="BQ216" s="21"/>
      <c r="BR216" s="21"/>
      <c r="BS216" s="21"/>
      <c r="BT216" s="21"/>
      <c r="BU216" s="21"/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</row>
    <row r="217" spans="1:145" ht="14.25" customHeight="1">
      <c r="A217" s="21"/>
      <c r="B217" s="21"/>
      <c r="C217" s="21"/>
      <c r="D217" s="79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1"/>
      <c r="AT217" s="21"/>
      <c r="AU217" s="21"/>
      <c r="AV217" s="21"/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21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</row>
    <row r="218" spans="1:145" ht="14.25" customHeight="1">
      <c r="A218" s="21"/>
      <c r="B218" s="21"/>
      <c r="C218" s="21"/>
      <c r="D218" s="79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</row>
    <row r="219" spans="1:145" ht="14.25" customHeight="1">
      <c r="A219" s="21"/>
      <c r="B219" s="21"/>
      <c r="C219" s="21"/>
      <c r="D219" s="79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/>
      <c r="AS219" s="21"/>
      <c r="AT219" s="21"/>
      <c r="AU219" s="21"/>
      <c r="AV219" s="21"/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21"/>
      <c r="BI219" s="21"/>
      <c r="BJ219" s="21"/>
      <c r="BK219" s="21"/>
      <c r="BL219" s="21"/>
      <c r="BM219" s="21"/>
      <c r="BN219" s="21"/>
      <c r="BO219" s="21"/>
      <c r="BP219" s="21"/>
      <c r="BQ219" s="21"/>
      <c r="BR219" s="21"/>
      <c r="BS219" s="21"/>
      <c r="BT219" s="21"/>
      <c r="BU219" s="21"/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</row>
    <row r="220" spans="1:145" ht="14.25" customHeight="1">
      <c r="A220" s="21"/>
      <c r="B220" s="21"/>
      <c r="C220" s="21"/>
      <c r="D220" s="79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/>
      <c r="AI220" s="21"/>
      <c r="AJ220" s="21"/>
      <c r="AK220" s="21"/>
      <c r="AL220" s="21"/>
      <c r="AM220" s="21"/>
      <c r="AN220" s="21"/>
      <c r="AO220" s="21"/>
      <c r="AP220" s="21"/>
      <c r="AQ220" s="21"/>
      <c r="AR220" s="21"/>
      <c r="AS220" s="21"/>
      <c r="AT220" s="21"/>
      <c r="AU220" s="21"/>
      <c r="AV220" s="21"/>
      <c r="AW220" s="21"/>
      <c r="AX220" s="21"/>
      <c r="AY220" s="21"/>
      <c r="AZ220" s="21"/>
      <c r="BA220" s="21"/>
      <c r="BB220" s="21"/>
      <c r="BC220" s="21"/>
      <c r="BD220" s="21"/>
      <c r="BE220" s="21"/>
      <c r="BF220" s="21"/>
      <c r="BG220" s="21"/>
      <c r="BH220" s="21"/>
      <c r="BI220" s="21"/>
      <c r="BJ220" s="21"/>
      <c r="BK220" s="21"/>
      <c r="BL220" s="21"/>
      <c r="BM220" s="21"/>
      <c r="BN220" s="21"/>
      <c r="BO220" s="21"/>
      <c r="BP220" s="21"/>
      <c r="BQ220" s="21"/>
      <c r="BR220" s="21"/>
      <c r="BS220" s="21"/>
      <c r="BT220" s="21"/>
      <c r="BU220" s="21"/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</row>
    <row r="221" spans="1:145" ht="14.25" customHeight="1">
      <c r="A221" s="21"/>
      <c r="B221" s="21"/>
      <c r="C221" s="21"/>
      <c r="D221" s="79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  <c r="AM221" s="21"/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/>
      <c r="AY221" s="21"/>
      <c r="AZ221" s="21"/>
      <c r="BA221" s="21"/>
      <c r="BB221" s="21"/>
      <c r="BC221" s="21"/>
      <c r="BD221" s="21"/>
      <c r="BE221" s="21"/>
      <c r="BF221" s="21"/>
      <c r="BG221" s="21"/>
      <c r="BH221" s="21"/>
      <c r="BI221" s="21"/>
      <c r="BJ221" s="21"/>
      <c r="BK221" s="21"/>
      <c r="BL221" s="21"/>
      <c r="BM221" s="21"/>
      <c r="BN221" s="21"/>
      <c r="BO221" s="21"/>
      <c r="BP221" s="21"/>
      <c r="BQ221" s="21"/>
      <c r="BR221" s="21"/>
      <c r="BS221" s="21"/>
      <c r="BT221" s="21"/>
      <c r="BU221" s="21"/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21"/>
      <c r="EA221" s="21"/>
      <c r="EB221" s="21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</row>
    <row r="222" spans="1:145" ht="14.25" customHeight="1">
      <c r="A222" s="21"/>
      <c r="B222" s="21"/>
      <c r="C222" s="21"/>
      <c r="D222" s="79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/>
      <c r="AY222" s="21"/>
      <c r="AZ222" s="21"/>
      <c r="BA222" s="21"/>
      <c r="BB222" s="21"/>
      <c r="BC222" s="21"/>
      <c r="BD222" s="21"/>
      <c r="BE222" s="21"/>
      <c r="BF222" s="21"/>
      <c r="BG222" s="21"/>
      <c r="BH222" s="21"/>
      <c r="BI222" s="21"/>
      <c r="BJ222" s="21"/>
      <c r="BK222" s="21"/>
      <c r="BL222" s="21"/>
      <c r="BM222" s="21"/>
      <c r="BN222" s="21"/>
      <c r="BO222" s="21"/>
      <c r="BP222" s="21"/>
      <c r="BQ222" s="21"/>
      <c r="BR222" s="21"/>
      <c r="BS222" s="21"/>
      <c r="BT222" s="21"/>
      <c r="BU222" s="21"/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21"/>
      <c r="EA222" s="21"/>
      <c r="EB222" s="21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</row>
    <row r="223" spans="1:145" ht="14.25" customHeight="1">
      <c r="A223" s="21"/>
      <c r="B223" s="21"/>
      <c r="C223" s="21"/>
      <c r="D223" s="79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1"/>
      <c r="BS223" s="21"/>
      <c r="BT223" s="21"/>
      <c r="BU223" s="21"/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21"/>
      <c r="EA223" s="21"/>
      <c r="EB223" s="21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</row>
    <row r="224" spans="1:145" ht="14.25" customHeight="1">
      <c r="A224" s="21"/>
      <c r="B224" s="21"/>
      <c r="C224" s="21"/>
      <c r="D224" s="79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21"/>
      <c r="EA224" s="21"/>
      <c r="EB224" s="21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</row>
    <row r="225" spans="1:145" ht="14.25" customHeight="1">
      <c r="A225" s="21"/>
      <c r="B225" s="21"/>
      <c r="C225" s="21"/>
      <c r="D225" s="79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21"/>
      <c r="EA225" s="21"/>
      <c r="EB225" s="21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</row>
    <row r="226" spans="1:145" ht="14.25" customHeight="1">
      <c r="A226" s="21"/>
      <c r="B226" s="21"/>
      <c r="C226" s="21"/>
      <c r="D226" s="79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21"/>
      <c r="EA226" s="21"/>
      <c r="EB226" s="21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</row>
    <row r="227" spans="1:145" ht="14.25" customHeight="1">
      <c r="A227" s="21"/>
      <c r="B227" s="21"/>
      <c r="C227" s="21"/>
      <c r="D227" s="79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21"/>
      <c r="EA227" s="21"/>
      <c r="EB227" s="21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</row>
    <row r="228" spans="1:145" ht="14.25" customHeight="1">
      <c r="A228" s="21"/>
      <c r="B228" s="21"/>
      <c r="C228" s="21"/>
      <c r="D228" s="79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21"/>
      <c r="EA228" s="21"/>
      <c r="EB228" s="21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</row>
    <row r="229" spans="1:145" ht="14.25" customHeight="1">
      <c r="A229" s="21"/>
      <c r="B229" s="21"/>
      <c r="C229" s="21"/>
      <c r="D229" s="79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21"/>
      <c r="EA229" s="21"/>
      <c r="EB229" s="21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</row>
    <row r="230" spans="1:145" ht="14.25" customHeight="1">
      <c r="A230" s="21"/>
      <c r="B230" s="21"/>
      <c r="C230" s="21"/>
      <c r="D230" s="79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21"/>
      <c r="EA230" s="21"/>
      <c r="EB230" s="21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</row>
    <row r="231" spans="1:145" ht="14.25" customHeight="1">
      <c r="A231" s="21"/>
      <c r="B231" s="21"/>
      <c r="C231" s="21"/>
      <c r="D231" s="79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21"/>
      <c r="EA231" s="21"/>
      <c r="EB231" s="21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</row>
    <row r="232" spans="1:145" ht="14.25" customHeight="1">
      <c r="A232" s="21"/>
      <c r="B232" s="21"/>
      <c r="C232" s="21"/>
      <c r="D232" s="79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21"/>
      <c r="EA232" s="21"/>
      <c r="EB232" s="21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</row>
    <row r="233" spans="1:145" ht="14.25" customHeight="1">
      <c r="A233" s="21"/>
      <c r="B233" s="21"/>
      <c r="C233" s="21"/>
      <c r="D233" s="79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21"/>
      <c r="EA233" s="21"/>
      <c r="EB233" s="21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</row>
    <row r="234" spans="1:145" ht="14.25" customHeight="1">
      <c r="A234" s="21"/>
      <c r="B234" s="21"/>
      <c r="C234" s="21"/>
      <c r="D234" s="79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21"/>
      <c r="EA234" s="21"/>
      <c r="EB234" s="21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</row>
    <row r="235" spans="1:145" ht="14.25" customHeight="1">
      <c r="A235" s="21"/>
      <c r="B235" s="21"/>
      <c r="C235" s="21"/>
      <c r="D235" s="79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21"/>
      <c r="EA235" s="21"/>
      <c r="EB235" s="21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</row>
    <row r="236" spans="1:145" ht="14.25" customHeight="1">
      <c r="A236" s="21"/>
      <c r="B236" s="21"/>
      <c r="C236" s="21"/>
      <c r="D236" s="79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21"/>
      <c r="EA236" s="21"/>
      <c r="EB236" s="21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</row>
    <row r="237" spans="1:145" ht="14.25" customHeight="1">
      <c r="A237" s="21"/>
      <c r="B237" s="21"/>
      <c r="C237" s="21"/>
      <c r="D237" s="79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21"/>
      <c r="EA237" s="21"/>
      <c r="EB237" s="21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</row>
    <row r="238" spans="1:145" ht="14.25" customHeight="1">
      <c r="A238" s="21"/>
      <c r="B238" s="21"/>
      <c r="C238" s="21"/>
      <c r="D238" s="79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21"/>
      <c r="EA238" s="21"/>
      <c r="EB238" s="21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</row>
    <row r="239" spans="1:145" ht="14.25" customHeight="1">
      <c r="A239" s="21"/>
      <c r="B239" s="21"/>
      <c r="C239" s="21"/>
      <c r="D239" s="79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21"/>
      <c r="EA239" s="21"/>
      <c r="EB239" s="21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</row>
    <row r="240" spans="1:145" ht="14.25" customHeight="1">
      <c r="A240" s="21"/>
      <c r="B240" s="21"/>
      <c r="C240" s="21"/>
      <c r="D240" s="79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21"/>
      <c r="EA240" s="21"/>
      <c r="EB240" s="21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</row>
    <row r="241" spans="1:145" ht="14.25" customHeight="1">
      <c r="A241" s="21"/>
      <c r="B241" s="21"/>
      <c r="C241" s="21"/>
      <c r="D241" s="79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21"/>
      <c r="EA241" s="21"/>
      <c r="EB241" s="21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</row>
    <row r="242" spans="1:145" ht="14.25" customHeight="1">
      <c r="A242" s="21"/>
      <c r="B242" s="21"/>
      <c r="C242" s="21"/>
      <c r="D242" s="79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21"/>
      <c r="EA242" s="21"/>
      <c r="EB242" s="21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</row>
    <row r="243" spans="1:145" ht="14.25" customHeight="1">
      <c r="A243" s="21"/>
      <c r="B243" s="21"/>
      <c r="C243" s="21"/>
      <c r="D243" s="79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21"/>
      <c r="EA243" s="21"/>
      <c r="EB243" s="21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</row>
    <row r="244" spans="1:145" ht="14.25" customHeight="1">
      <c r="A244" s="21"/>
      <c r="B244" s="21"/>
      <c r="C244" s="21"/>
      <c r="D244" s="79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21"/>
      <c r="EA244" s="21"/>
      <c r="EB244" s="21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</row>
    <row r="245" spans="1:145" ht="14.25" customHeight="1">
      <c r="A245" s="21"/>
      <c r="B245" s="21"/>
      <c r="C245" s="21"/>
      <c r="D245" s="79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21"/>
      <c r="EA245" s="21"/>
      <c r="EB245" s="21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</row>
    <row r="246" spans="1:145" ht="14.25" customHeight="1">
      <c r="A246" s="21"/>
      <c r="B246" s="21"/>
      <c r="C246" s="21"/>
      <c r="D246" s="79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21"/>
      <c r="EA246" s="21"/>
      <c r="EB246" s="21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</row>
    <row r="247" spans="1:145" ht="14.25" customHeight="1">
      <c r="A247" s="21"/>
      <c r="B247" s="21"/>
      <c r="C247" s="21"/>
      <c r="D247" s="79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21"/>
      <c r="EA247" s="21"/>
      <c r="EB247" s="21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</row>
    <row r="248" spans="1:145" ht="14.25" customHeight="1">
      <c r="A248" s="21"/>
      <c r="B248" s="21"/>
      <c r="C248" s="21"/>
      <c r="D248" s="79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</row>
    <row r="249" spans="1:145" ht="14.25" customHeight="1">
      <c r="A249" s="21"/>
      <c r="B249" s="21"/>
      <c r="C249" s="21"/>
      <c r="D249" s="79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21"/>
      <c r="EA249" s="21"/>
      <c r="EB249" s="21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</row>
    <row r="250" spans="1:145" ht="14.25" customHeight="1">
      <c r="A250" s="21"/>
      <c r="B250" s="21"/>
      <c r="C250" s="21"/>
      <c r="D250" s="79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21"/>
      <c r="EA250" s="21"/>
      <c r="EB250" s="21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</row>
    <row r="251" spans="1:145" ht="14.25" customHeight="1">
      <c r="A251" s="21"/>
      <c r="B251" s="21"/>
      <c r="C251" s="21"/>
      <c r="D251" s="79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21"/>
      <c r="EA251" s="21"/>
      <c r="EB251" s="21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</row>
    <row r="252" spans="1:145" ht="14.25" customHeight="1">
      <c r="A252" s="21"/>
      <c r="B252" s="21"/>
      <c r="C252" s="21"/>
      <c r="D252" s="79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21"/>
      <c r="EA252" s="21"/>
      <c r="EB252" s="21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</row>
    <row r="253" spans="1:145" ht="14.25" customHeight="1">
      <c r="A253" s="21"/>
      <c r="B253" s="21"/>
      <c r="C253" s="21"/>
      <c r="D253" s="79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21"/>
      <c r="EA253" s="21"/>
      <c r="EB253" s="21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</row>
    <row r="254" spans="1:145" ht="14.25" customHeight="1">
      <c r="A254" s="21"/>
      <c r="B254" s="21"/>
      <c r="C254" s="21"/>
      <c r="D254" s="79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21"/>
      <c r="EA254" s="21"/>
      <c r="EB254" s="21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</row>
    <row r="255" spans="1:145" ht="14.25" customHeight="1">
      <c r="A255" s="21"/>
      <c r="B255" s="21"/>
      <c r="C255" s="21"/>
      <c r="D255" s="79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21"/>
      <c r="EA255" s="21"/>
      <c r="EB255" s="21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</row>
    <row r="256" spans="1:145" ht="14.25" customHeight="1">
      <c r="A256" s="21"/>
      <c r="B256" s="21"/>
      <c r="C256" s="21"/>
      <c r="D256" s="79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21"/>
      <c r="EA256" s="21"/>
      <c r="EB256" s="21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</row>
    <row r="257" spans="1:145" ht="14.25" customHeight="1">
      <c r="A257" s="21"/>
      <c r="B257" s="21"/>
      <c r="C257" s="21"/>
      <c r="D257" s="79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21"/>
      <c r="EA257" s="21"/>
      <c r="EB257" s="21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</row>
    <row r="258" spans="1:145" ht="14.25" customHeight="1">
      <c r="A258" s="21"/>
      <c r="B258" s="21"/>
      <c r="C258" s="21"/>
      <c r="D258" s="79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21"/>
      <c r="EA258" s="21"/>
      <c r="EB258" s="21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</row>
    <row r="259" spans="1:145" ht="14.25" customHeight="1">
      <c r="A259" s="21"/>
      <c r="B259" s="21"/>
      <c r="C259" s="21"/>
      <c r="D259" s="79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21"/>
      <c r="EA259" s="21"/>
      <c r="EB259" s="21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</row>
    <row r="260" spans="1:145" ht="14.25" customHeight="1">
      <c r="A260" s="21"/>
      <c r="B260" s="21"/>
      <c r="C260" s="21"/>
      <c r="D260" s="79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21"/>
      <c r="EA260" s="21"/>
      <c r="EB260" s="21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</row>
    <row r="261" spans="1:145" ht="14.25" customHeight="1">
      <c r="A261" s="21"/>
      <c r="B261" s="21"/>
      <c r="C261" s="21"/>
      <c r="D261" s="79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21"/>
      <c r="EA261" s="21"/>
      <c r="EB261" s="21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</row>
    <row r="262" spans="1:145" ht="14.25" customHeight="1">
      <c r="A262" s="21"/>
      <c r="B262" s="21"/>
      <c r="C262" s="21"/>
      <c r="D262" s="79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21"/>
      <c r="EA262" s="21"/>
      <c r="EB262" s="21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</row>
    <row r="263" spans="1:145" ht="14.25" customHeight="1">
      <c r="A263" s="21"/>
      <c r="B263" s="21"/>
      <c r="C263" s="21"/>
      <c r="D263" s="79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21"/>
      <c r="EA263" s="21"/>
      <c r="EB263" s="21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</row>
    <row r="264" spans="1:145" ht="14.25" customHeight="1">
      <c r="A264" s="21"/>
      <c r="B264" s="21"/>
      <c r="C264" s="21"/>
      <c r="D264" s="79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21"/>
      <c r="EA264" s="21"/>
      <c r="EB264" s="21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</row>
    <row r="265" spans="1:145" ht="14.25" customHeight="1">
      <c r="A265" s="21"/>
      <c r="B265" s="21"/>
      <c r="C265" s="21"/>
      <c r="D265" s="79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21"/>
      <c r="EA265" s="21"/>
      <c r="EB265" s="21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</row>
    <row r="266" spans="1:145" ht="14.25" customHeight="1">
      <c r="A266" s="21"/>
      <c r="B266" s="21"/>
      <c r="C266" s="21"/>
      <c r="D266" s="79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21"/>
      <c r="EA266" s="21"/>
      <c r="EB266" s="21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</row>
    <row r="267" spans="1:145" ht="14.25" customHeight="1">
      <c r="A267" s="21"/>
      <c r="B267" s="21"/>
      <c r="C267" s="21"/>
      <c r="D267" s="79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21"/>
      <c r="EA267" s="21"/>
      <c r="EB267" s="21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</row>
    <row r="268" spans="1:145" ht="14.25" customHeight="1">
      <c r="A268" s="21"/>
      <c r="B268" s="21"/>
      <c r="C268" s="21"/>
      <c r="D268" s="79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21"/>
      <c r="EA268" s="21"/>
      <c r="EB268" s="21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</row>
    <row r="269" spans="1:145" ht="14.25" customHeight="1">
      <c r="A269" s="21"/>
      <c r="B269" s="21"/>
      <c r="C269" s="21"/>
      <c r="D269" s="79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21"/>
      <c r="EA269" s="21"/>
      <c r="EB269" s="21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</row>
    <row r="270" spans="1:145" ht="14.25" customHeight="1">
      <c r="A270" s="21"/>
      <c r="B270" s="21"/>
      <c r="C270" s="21"/>
      <c r="D270" s="79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21"/>
      <c r="EA270" s="21"/>
      <c r="EB270" s="21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</row>
    <row r="271" spans="1:145" ht="14.25" customHeight="1">
      <c r="A271" s="21"/>
      <c r="B271" s="21"/>
      <c r="C271" s="21"/>
      <c r="D271" s="79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21"/>
      <c r="EA271" s="21"/>
      <c r="EB271" s="21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</row>
    <row r="272" spans="1:145" ht="14.25" customHeight="1">
      <c r="A272" s="21"/>
      <c r="B272" s="21"/>
      <c r="C272" s="21"/>
      <c r="D272" s="79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21"/>
      <c r="EA272" s="21"/>
      <c r="EB272" s="21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</row>
    <row r="273" spans="1:145" ht="14.25" customHeight="1">
      <c r="A273" s="21"/>
      <c r="B273" s="21"/>
      <c r="C273" s="21"/>
      <c r="D273" s="79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21"/>
      <c r="EA273" s="21"/>
      <c r="EB273" s="21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</row>
    <row r="274" spans="1:145" ht="14.25" customHeight="1">
      <c r="A274" s="21"/>
      <c r="B274" s="21"/>
      <c r="C274" s="21"/>
      <c r="D274" s="79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21"/>
      <c r="EA274" s="21"/>
      <c r="EB274" s="21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</row>
    <row r="275" spans="1:145" ht="14.25" customHeight="1">
      <c r="A275" s="21"/>
      <c r="B275" s="21"/>
      <c r="C275" s="21"/>
      <c r="D275" s="79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  <c r="AM275" s="21"/>
      <c r="AN275" s="21"/>
      <c r="AO275" s="21"/>
      <c r="AP275" s="21"/>
      <c r="AQ275" s="21"/>
      <c r="AR275" s="21"/>
      <c r="AS275" s="21"/>
      <c r="AT275" s="21"/>
      <c r="AU275" s="21"/>
      <c r="AV275" s="21"/>
      <c r="AW275" s="21"/>
      <c r="AX275" s="21"/>
      <c r="AY275" s="21"/>
      <c r="AZ275" s="21"/>
      <c r="BA275" s="21"/>
      <c r="BB275" s="21"/>
      <c r="BC275" s="21"/>
      <c r="BD275" s="21"/>
      <c r="BE275" s="21"/>
      <c r="BF275" s="21"/>
      <c r="BG275" s="21"/>
      <c r="BH275" s="21"/>
      <c r="BI275" s="21"/>
      <c r="BJ275" s="21"/>
      <c r="BK275" s="21"/>
      <c r="BL275" s="21"/>
      <c r="BM275" s="21"/>
      <c r="BN275" s="21"/>
      <c r="BO275" s="21"/>
      <c r="BP275" s="21"/>
      <c r="BQ275" s="21"/>
      <c r="BR275" s="21"/>
      <c r="BS275" s="21"/>
      <c r="BT275" s="21"/>
      <c r="BU275" s="21"/>
      <c r="BV275" s="21"/>
      <c r="BW275" s="21"/>
      <c r="BX275" s="21"/>
      <c r="BY275" s="21"/>
      <c r="BZ275" s="21"/>
      <c r="CA275" s="21"/>
      <c r="CB275" s="21"/>
      <c r="CC275" s="21"/>
      <c r="CD275" s="21"/>
      <c r="CE275" s="21"/>
      <c r="CF275" s="21"/>
      <c r="CG275" s="21"/>
      <c r="CH275" s="21"/>
      <c r="CI275" s="21"/>
      <c r="CJ275" s="21"/>
      <c r="CK275" s="21"/>
      <c r="CL275" s="21"/>
      <c r="CM275" s="21"/>
      <c r="CN275" s="21"/>
      <c r="CO275" s="21"/>
      <c r="CP275" s="21"/>
      <c r="CQ275" s="21"/>
      <c r="CR275" s="21"/>
      <c r="CS275" s="21"/>
      <c r="CT275" s="21"/>
      <c r="CU275" s="21"/>
      <c r="CV275" s="21"/>
      <c r="CW275" s="21"/>
      <c r="CX275" s="21"/>
      <c r="CY275" s="21"/>
      <c r="CZ275" s="21"/>
      <c r="DA275" s="21"/>
      <c r="DB275" s="21"/>
      <c r="DC275" s="21"/>
      <c r="DD275" s="21"/>
      <c r="DE275" s="21"/>
      <c r="DF275" s="21"/>
      <c r="DG275" s="21"/>
      <c r="DH275" s="21"/>
      <c r="DI275" s="21"/>
      <c r="DJ275" s="21"/>
      <c r="DK275" s="21"/>
      <c r="DL275" s="21"/>
      <c r="DM275" s="21"/>
      <c r="DN275" s="21"/>
      <c r="DO275" s="21"/>
      <c r="DP275" s="21"/>
      <c r="DQ275" s="21"/>
      <c r="DR275" s="21"/>
      <c r="DS275" s="21"/>
      <c r="DT275" s="21"/>
      <c r="DU275" s="21"/>
      <c r="DV275" s="21"/>
      <c r="DW275" s="21"/>
      <c r="DX275" s="21"/>
      <c r="DY275" s="21"/>
      <c r="DZ275" s="21"/>
      <c r="EA275" s="21"/>
      <c r="EB275" s="21"/>
      <c r="EC275" s="21"/>
      <c r="ED275" s="21"/>
      <c r="EE275" s="21"/>
      <c r="EF275" s="21"/>
      <c r="EG275" s="21"/>
      <c r="EH275" s="21"/>
      <c r="EI275" s="21"/>
      <c r="EJ275" s="21"/>
      <c r="EK275" s="21"/>
      <c r="EL275" s="21"/>
      <c r="EM275" s="21"/>
      <c r="EN275" s="21"/>
      <c r="EO275" s="21"/>
    </row>
    <row r="276" spans="1:145" ht="14.25" customHeight="1">
      <c r="A276" s="21"/>
      <c r="B276" s="21"/>
      <c r="C276" s="21"/>
      <c r="D276" s="79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  <c r="AM276" s="21"/>
      <c r="AN276" s="21"/>
      <c r="AO276" s="21"/>
      <c r="AP276" s="21"/>
      <c r="AQ276" s="21"/>
      <c r="AR276" s="21"/>
      <c r="AS276" s="21"/>
      <c r="AT276" s="21"/>
      <c r="AU276" s="21"/>
      <c r="AV276" s="21"/>
      <c r="AW276" s="21"/>
      <c r="AX276" s="21"/>
      <c r="AY276" s="21"/>
      <c r="AZ276" s="21"/>
      <c r="BA276" s="21"/>
      <c r="BB276" s="21"/>
      <c r="BC276" s="21"/>
      <c r="BD276" s="21"/>
      <c r="BE276" s="21"/>
      <c r="BF276" s="21"/>
      <c r="BG276" s="21"/>
      <c r="BH276" s="21"/>
      <c r="BI276" s="21"/>
      <c r="BJ276" s="21"/>
      <c r="BK276" s="21"/>
      <c r="BL276" s="21"/>
      <c r="BM276" s="21"/>
      <c r="BN276" s="21"/>
      <c r="BO276" s="21"/>
      <c r="BP276" s="21"/>
      <c r="BQ276" s="21"/>
      <c r="BR276" s="21"/>
      <c r="BS276" s="21"/>
      <c r="BT276" s="21"/>
      <c r="BU276" s="21"/>
      <c r="BV276" s="21"/>
      <c r="BW276" s="21"/>
      <c r="BX276" s="21"/>
      <c r="BY276" s="21"/>
      <c r="BZ276" s="21"/>
      <c r="CA276" s="21"/>
      <c r="CB276" s="21"/>
      <c r="CC276" s="21"/>
      <c r="CD276" s="21"/>
      <c r="CE276" s="21"/>
      <c r="CF276" s="21"/>
      <c r="CG276" s="21"/>
      <c r="CH276" s="21"/>
      <c r="CI276" s="21"/>
      <c r="CJ276" s="21"/>
      <c r="CK276" s="21"/>
      <c r="CL276" s="21"/>
      <c r="CM276" s="21"/>
      <c r="CN276" s="21"/>
      <c r="CO276" s="21"/>
      <c r="CP276" s="21"/>
      <c r="CQ276" s="21"/>
      <c r="CR276" s="21"/>
      <c r="CS276" s="21"/>
      <c r="CT276" s="21"/>
      <c r="CU276" s="21"/>
      <c r="CV276" s="21"/>
      <c r="CW276" s="21"/>
      <c r="CX276" s="21"/>
      <c r="CY276" s="21"/>
      <c r="CZ276" s="21"/>
      <c r="DA276" s="21"/>
      <c r="DB276" s="21"/>
      <c r="DC276" s="21"/>
      <c r="DD276" s="21"/>
      <c r="DE276" s="21"/>
      <c r="DF276" s="21"/>
      <c r="DG276" s="21"/>
      <c r="DH276" s="21"/>
      <c r="DI276" s="21"/>
      <c r="DJ276" s="21"/>
      <c r="DK276" s="21"/>
      <c r="DL276" s="21"/>
      <c r="DM276" s="21"/>
      <c r="DN276" s="21"/>
      <c r="DO276" s="21"/>
      <c r="DP276" s="21"/>
      <c r="DQ276" s="21"/>
      <c r="DR276" s="21"/>
      <c r="DS276" s="21"/>
      <c r="DT276" s="21"/>
      <c r="DU276" s="21"/>
      <c r="DV276" s="21"/>
      <c r="DW276" s="21"/>
      <c r="DX276" s="21"/>
      <c r="DY276" s="21"/>
      <c r="DZ276" s="21"/>
      <c r="EA276" s="21"/>
      <c r="EB276" s="21"/>
      <c r="EC276" s="21"/>
      <c r="ED276" s="21"/>
      <c r="EE276" s="21"/>
      <c r="EF276" s="21"/>
      <c r="EG276" s="21"/>
      <c r="EH276" s="21"/>
      <c r="EI276" s="21"/>
      <c r="EJ276" s="21"/>
      <c r="EK276" s="21"/>
      <c r="EL276" s="21"/>
      <c r="EM276" s="21"/>
      <c r="EN276" s="21"/>
      <c r="EO276" s="21"/>
    </row>
    <row r="277" spans="1:145" ht="14.25" customHeight="1">
      <c r="A277" s="21"/>
      <c r="B277" s="21"/>
      <c r="C277" s="21"/>
      <c r="D277" s="79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  <c r="AM277" s="21"/>
      <c r="AN277" s="21"/>
      <c r="AO277" s="21"/>
      <c r="AP277" s="21"/>
      <c r="AQ277" s="21"/>
      <c r="AR277" s="21"/>
      <c r="AS277" s="21"/>
      <c r="AT277" s="21"/>
      <c r="AU277" s="21"/>
      <c r="AV277" s="21"/>
      <c r="AW277" s="21"/>
      <c r="AX277" s="21"/>
      <c r="AY277" s="21"/>
      <c r="AZ277" s="21"/>
      <c r="BA277" s="21"/>
      <c r="BB277" s="21"/>
      <c r="BC277" s="21"/>
      <c r="BD277" s="21"/>
      <c r="BE277" s="21"/>
      <c r="BF277" s="21"/>
      <c r="BG277" s="21"/>
      <c r="BH277" s="21"/>
      <c r="BI277" s="21"/>
      <c r="BJ277" s="21"/>
      <c r="BK277" s="21"/>
      <c r="BL277" s="21"/>
      <c r="BM277" s="21"/>
      <c r="BN277" s="21"/>
      <c r="BO277" s="21"/>
      <c r="BP277" s="21"/>
      <c r="BQ277" s="21"/>
      <c r="BR277" s="21"/>
      <c r="BS277" s="21"/>
      <c r="BT277" s="21"/>
      <c r="BU277" s="21"/>
      <c r="BV277" s="21"/>
      <c r="BW277" s="21"/>
      <c r="BX277" s="21"/>
      <c r="BY277" s="21"/>
      <c r="BZ277" s="21"/>
      <c r="CA277" s="21"/>
      <c r="CB277" s="21"/>
      <c r="CC277" s="21"/>
      <c r="CD277" s="21"/>
      <c r="CE277" s="21"/>
      <c r="CF277" s="21"/>
      <c r="CG277" s="21"/>
      <c r="CH277" s="21"/>
      <c r="CI277" s="21"/>
      <c r="CJ277" s="21"/>
      <c r="CK277" s="21"/>
      <c r="CL277" s="21"/>
      <c r="CM277" s="21"/>
      <c r="CN277" s="21"/>
      <c r="CO277" s="21"/>
      <c r="CP277" s="21"/>
      <c r="CQ277" s="21"/>
      <c r="CR277" s="21"/>
      <c r="CS277" s="21"/>
      <c r="CT277" s="21"/>
      <c r="CU277" s="21"/>
      <c r="CV277" s="21"/>
      <c r="CW277" s="21"/>
      <c r="CX277" s="21"/>
      <c r="CY277" s="21"/>
      <c r="CZ277" s="21"/>
      <c r="DA277" s="21"/>
      <c r="DB277" s="21"/>
      <c r="DC277" s="21"/>
      <c r="DD277" s="21"/>
      <c r="DE277" s="21"/>
      <c r="DF277" s="21"/>
      <c r="DG277" s="21"/>
      <c r="DH277" s="21"/>
      <c r="DI277" s="21"/>
      <c r="DJ277" s="21"/>
      <c r="DK277" s="21"/>
      <c r="DL277" s="21"/>
      <c r="DM277" s="21"/>
      <c r="DN277" s="21"/>
      <c r="DO277" s="21"/>
      <c r="DP277" s="21"/>
      <c r="DQ277" s="21"/>
      <c r="DR277" s="21"/>
      <c r="DS277" s="21"/>
      <c r="DT277" s="21"/>
      <c r="DU277" s="21"/>
      <c r="DV277" s="21"/>
      <c r="DW277" s="21"/>
      <c r="DX277" s="21"/>
      <c r="DY277" s="21"/>
      <c r="DZ277" s="21"/>
      <c r="EA277" s="21"/>
      <c r="EB277" s="21"/>
      <c r="EC277" s="21"/>
      <c r="ED277" s="21"/>
      <c r="EE277" s="21"/>
      <c r="EF277" s="21"/>
      <c r="EG277" s="21"/>
      <c r="EH277" s="21"/>
      <c r="EI277" s="21"/>
      <c r="EJ277" s="21"/>
      <c r="EK277" s="21"/>
      <c r="EL277" s="21"/>
      <c r="EM277" s="21"/>
      <c r="EN277" s="21"/>
      <c r="EO277" s="21"/>
    </row>
    <row r="278" spans="1:145" ht="14.25" customHeight="1">
      <c r="A278" s="21"/>
      <c r="B278" s="21"/>
      <c r="C278" s="21"/>
      <c r="D278" s="79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  <c r="AM278" s="21"/>
      <c r="AN278" s="21"/>
      <c r="AO278" s="21"/>
      <c r="AP278" s="21"/>
      <c r="AQ278" s="21"/>
      <c r="AR278" s="21"/>
      <c r="AS278" s="21"/>
      <c r="AT278" s="21"/>
      <c r="AU278" s="21"/>
      <c r="AV278" s="21"/>
      <c r="AW278" s="21"/>
      <c r="AX278" s="21"/>
      <c r="AY278" s="21"/>
      <c r="AZ278" s="21"/>
      <c r="BA278" s="21"/>
      <c r="BB278" s="21"/>
      <c r="BC278" s="21"/>
      <c r="BD278" s="21"/>
      <c r="BE278" s="21"/>
      <c r="BF278" s="21"/>
      <c r="BG278" s="21"/>
      <c r="BH278" s="21"/>
      <c r="BI278" s="21"/>
      <c r="BJ278" s="21"/>
      <c r="BK278" s="21"/>
      <c r="BL278" s="21"/>
      <c r="BM278" s="21"/>
      <c r="BN278" s="21"/>
      <c r="BO278" s="21"/>
      <c r="BP278" s="21"/>
      <c r="BQ278" s="21"/>
      <c r="BR278" s="21"/>
      <c r="BS278" s="21"/>
      <c r="BT278" s="21"/>
      <c r="BU278" s="21"/>
      <c r="BV278" s="21"/>
      <c r="BW278" s="21"/>
      <c r="BX278" s="21"/>
      <c r="BY278" s="21"/>
      <c r="BZ278" s="21"/>
      <c r="CA278" s="21"/>
      <c r="CB278" s="21"/>
      <c r="CC278" s="21"/>
      <c r="CD278" s="21"/>
      <c r="CE278" s="21"/>
      <c r="CF278" s="21"/>
      <c r="CG278" s="21"/>
      <c r="CH278" s="21"/>
      <c r="CI278" s="21"/>
      <c r="CJ278" s="21"/>
      <c r="CK278" s="21"/>
      <c r="CL278" s="21"/>
      <c r="CM278" s="21"/>
      <c r="CN278" s="21"/>
      <c r="CO278" s="21"/>
      <c r="CP278" s="21"/>
      <c r="CQ278" s="21"/>
      <c r="CR278" s="21"/>
      <c r="CS278" s="21"/>
      <c r="CT278" s="21"/>
      <c r="CU278" s="21"/>
      <c r="CV278" s="21"/>
      <c r="CW278" s="21"/>
      <c r="CX278" s="21"/>
      <c r="CY278" s="21"/>
      <c r="CZ278" s="21"/>
      <c r="DA278" s="21"/>
      <c r="DB278" s="21"/>
      <c r="DC278" s="21"/>
      <c r="DD278" s="21"/>
      <c r="DE278" s="21"/>
      <c r="DF278" s="21"/>
      <c r="DG278" s="21"/>
      <c r="DH278" s="21"/>
      <c r="DI278" s="21"/>
      <c r="DJ278" s="21"/>
      <c r="DK278" s="21"/>
      <c r="DL278" s="21"/>
      <c r="DM278" s="21"/>
      <c r="DN278" s="21"/>
      <c r="DO278" s="21"/>
      <c r="DP278" s="21"/>
      <c r="DQ278" s="21"/>
      <c r="DR278" s="21"/>
      <c r="DS278" s="21"/>
      <c r="DT278" s="21"/>
      <c r="DU278" s="21"/>
      <c r="DV278" s="21"/>
      <c r="DW278" s="21"/>
      <c r="DX278" s="21"/>
      <c r="DY278" s="21"/>
      <c r="DZ278" s="21"/>
      <c r="EA278" s="21"/>
      <c r="EB278" s="21"/>
      <c r="EC278" s="21"/>
      <c r="ED278" s="21"/>
      <c r="EE278" s="21"/>
      <c r="EF278" s="21"/>
      <c r="EG278" s="21"/>
      <c r="EH278" s="21"/>
      <c r="EI278" s="21"/>
      <c r="EJ278" s="21"/>
      <c r="EK278" s="21"/>
      <c r="EL278" s="21"/>
      <c r="EM278" s="21"/>
      <c r="EN278" s="21"/>
      <c r="EO278" s="21"/>
    </row>
  </sheetData>
  <mergeCells count="1">
    <mergeCell ref="B5:C5"/>
  </mergeCells>
  <hyperlinks>
    <hyperlink ref="A2" location="'Guidance notes'!A1" display="&lt;&lt;" xr:uid="{00000000-0004-0000-0400-000000000000}"/>
  </hyperlinks>
  <pageMargins left="0.7" right="0.7" top="0.75" bottom="0.75" header="0" footer="0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BFBFBF"/>
    <pageSetUpPr fitToPage="1"/>
  </sheetPr>
  <dimension ref="A1:EO230"/>
  <sheetViews>
    <sheetView showGridLines="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R14" sqref="R14"/>
    </sheetView>
  </sheetViews>
  <sheetFormatPr baseColWidth="10" defaultColWidth="14.5" defaultRowHeight="15" customHeight="1"/>
  <cols>
    <col min="1" max="1" width="3.1640625" customWidth="1"/>
    <col min="2" max="2" width="1.83203125" customWidth="1"/>
    <col min="3" max="3" width="46.5" customWidth="1"/>
    <col min="4" max="4" width="10.5" customWidth="1"/>
    <col min="5" max="5" width="1.5" customWidth="1"/>
    <col min="6" max="6" width="11.83203125" customWidth="1"/>
    <col min="7" max="16" width="11.1640625" customWidth="1"/>
    <col min="17" max="42" width="12.33203125" customWidth="1"/>
    <col min="43" max="125" width="13.33203125" customWidth="1"/>
  </cols>
  <sheetData>
    <row r="1" spans="1:145" ht="6.75" customHeight="1">
      <c r="A1" s="21"/>
      <c r="B1" s="21"/>
      <c r="C1" s="21"/>
      <c r="D1" s="21"/>
      <c r="E1" s="64"/>
      <c r="F1" s="79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</row>
    <row r="2" spans="1:145" ht="16">
      <c r="A2" s="24" t="s">
        <v>32</v>
      </c>
      <c r="B2" s="25" t="s">
        <v>422</v>
      </c>
      <c r="C2" s="62"/>
      <c r="D2" s="30"/>
      <c r="E2" s="64"/>
      <c r="F2" s="120" t="str">
        <f>Revenue!F2</f>
        <v>Год 1</v>
      </c>
      <c r="G2" s="120" t="s">
        <v>39</v>
      </c>
      <c r="H2" s="120" t="s">
        <v>39</v>
      </c>
      <c r="I2" s="120" t="s">
        <v>39</v>
      </c>
      <c r="J2" s="120" t="s">
        <v>39</v>
      </c>
      <c r="K2" s="120" t="s">
        <v>39</v>
      </c>
      <c r="L2" s="120" t="s">
        <v>39</v>
      </c>
      <c r="M2" s="120" t="s">
        <v>39</v>
      </c>
      <c r="N2" s="167" t="s">
        <v>39</v>
      </c>
      <c r="O2" s="167" t="s">
        <v>39</v>
      </c>
      <c r="P2" s="167" t="s">
        <v>39</v>
      </c>
      <c r="Q2" s="167" t="s">
        <v>39</v>
      </c>
      <c r="R2" s="120" t="s">
        <v>40</v>
      </c>
      <c r="S2" s="120" t="s">
        <v>40</v>
      </c>
      <c r="T2" s="120" t="s">
        <v>40</v>
      </c>
      <c r="U2" s="120" t="s">
        <v>40</v>
      </c>
      <c r="V2" s="167" t="s">
        <v>40</v>
      </c>
      <c r="W2" s="167" t="s">
        <v>40</v>
      </c>
      <c r="X2" s="167" t="s">
        <v>40</v>
      </c>
      <c r="Y2" s="167" t="s">
        <v>40</v>
      </c>
      <c r="Z2" s="167" t="s">
        <v>40</v>
      </c>
      <c r="AA2" s="167" t="s">
        <v>40</v>
      </c>
      <c r="AB2" s="167" t="s">
        <v>40</v>
      </c>
      <c r="AC2" s="167" t="s">
        <v>40</v>
      </c>
      <c r="AD2" s="167" t="s">
        <v>41</v>
      </c>
      <c r="AE2" s="167" t="s">
        <v>41</v>
      </c>
      <c r="AF2" s="167" t="s">
        <v>41</v>
      </c>
      <c r="AG2" s="167" t="s">
        <v>41</v>
      </c>
      <c r="AH2" s="167" t="s">
        <v>41</v>
      </c>
      <c r="AI2" s="167" t="s">
        <v>41</v>
      </c>
      <c r="AJ2" s="167" t="s">
        <v>41</v>
      </c>
      <c r="AK2" s="167" t="s">
        <v>41</v>
      </c>
      <c r="AL2" s="167" t="s">
        <v>41</v>
      </c>
      <c r="AM2" s="167" t="s">
        <v>41</v>
      </c>
      <c r="AN2" s="167" t="s">
        <v>41</v>
      </c>
      <c r="AO2" s="167" t="s">
        <v>41</v>
      </c>
      <c r="AP2" s="120" t="s">
        <v>42</v>
      </c>
      <c r="AQ2" s="120" t="s">
        <v>42</v>
      </c>
      <c r="AR2" s="120" t="s">
        <v>42</v>
      </c>
      <c r="AS2" s="120" t="s">
        <v>42</v>
      </c>
      <c r="AT2" s="120" t="s">
        <v>42</v>
      </c>
      <c r="AU2" s="120" t="s">
        <v>42</v>
      </c>
      <c r="AV2" s="120" t="s">
        <v>42</v>
      </c>
      <c r="AW2" s="120" t="s">
        <v>42</v>
      </c>
      <c r="AX2" s="120" t="s">
        <v>42</v>
      </c>
      <c r="AY2" s="120" t="s">
        <v>42</v>
      </c>
      <c r="AZ2" s="120" t="s">
        <v>42</v>
      </c>
      <c r="BA2" s="120" t="s">
        <v>42</v>
      </c>
      <c r="BB2" s="120" t="s">
        <v>43</v>
      </c>
      <c r="BC2" s="120" t="s">
        <v>43</v>
      </c>
      <c r="BD2" s="120" t="s">
        <v>43</v>
      </c>
      <c r="BE2" s="120" t="s">
        <v>43</v>
      </c>
      <c r="BF2" s="120" t="s">
        <v>43</v>
      </c>
      <c r="BG2" s="120" t="s">
        <v>43</v>
      </c>
      <c r="BH2" s="120" t="s">
        <v>43</v>
      </c>
      <c r="BI2" s="120" t="s">
        <v>43</v>
      </c>
      <c r="BJ2" s="120" t="s">
        <v>43</v>
      </c>
      <c r="BK2" s="120" t="s">
        <v>43</v>
      </c>
      <c r="BL2" s="120" t="s">
        <v>43</v>
      </c>
      <c r="BM2" s="120" t="s">
        <v>43</v>
      </c>
      <c r="BN2" s="120" t="s">
        <v>44</v>
      </c>
      <c r="BO2" s="120" t="s">
        <v>44</v>
      </c>
      <c r="BP2" s="120" t="s">
        <v>44</v>
      </c>
      <c r="BQ2" s="120" t="s">
        <v>44</v>
      </c>
      <c r="BR2" s="120" t="s">
        <v>44</v>
      </c>
      <c r="BS2" s="120" t="s">
        <v>44</v>
      </c>
      <c r="BT2" s="120" t="s">
        <v>44</v>
      </c>
      <c r="BU2" s="120" t="s">
        <v>44</v>
      </c>
      <c r="BV2" s="120" t="s">
        <v>44</v>
      </c>
      <c r="BW2" s="120" t="s">
        <v>44</v>
      </c>
      <c r="BX2" s="120" t="s">
        <v>44</v>
      </c>
      <c r="BY2" s="120" t="s">
        <v>44</v>
      </c>
      <c r="BZ2" s="120" t="s">
        <v>45</v>
      </c>
      <c r="CA2" s="120" t="s">
        <v>45</v>
      </c>
      <c r="CB2" s="120" t="s">
        <v>45</v>
      </c>
      <c r="CC2" s="120" t="s">
        <v>45</v>
      </c>
      <c r="CD2" s="120" t="s">
        <v>45</v>
      </c>
      <c r="CE2" s="120" t="s">
        <v>45</v>
      </c>
      <c r="CF2" s="120" t="s">
        <v>45</v>
      </c>
      <c r="CG2" s="120" t="s">
        <v>45</v>
      </c>
      <c r="CH2" s="120" t="s">
        <v>45</v>
      </c>
      <c r="CI2" s="120" t="s">
        <v>45</v>
      </c>
      <c r="CJ2" s="120" t="s">
        <v>45</v>
      </c>
      <c r="CK2" s="120" t="s">
        <v>45</v>
      </c>
      <c r="CL2" s="120" t="s">
        <v>46</v>
      </c>
      <c r="CM2" s="120" t="s">
        <v>46</v>
      </c>
      <c r="CN2" s="120" t="s">
        <v>46</v>
      </c>
      <c r="CO2" s="120" t="s">
        <v>46</v>
      </c>
      <c r="CP2" s="120" t="s">
        <v>46</v>
      </c>
      <c r="CQ2" s="120" t="s">
        <v>46</v>
      </c>
      <c r="CR2" s="120" t="s">
        <v>46</v>
      </c>
      <c r="CS2" s="120" t="s">
        <v>46</v>
      </c>
      <c r="CT2" s="120" t="s">
        <v>46</v>
      </c>
      <c r="CU2" s="120" t="s">
        <v>46</v>
      </c>
      <c r="CV2" s="120" t="s">
        <v>46</v>
      </c>
      <c r="CW2" s="120" t="s">
        <v>46</v>
      </c>
      <c r="CX2" s="120" t="s">
        <v>47</v>
      </c>
      <c r="CY2" s="120" t="s">
        <v>47</v>
      </c>
      <c r="CZ2" s="120" t="s">
        <v>47</v>
      </c>
      <c r="DA2" s="120" t="s">
        <v>47</v>
      </c>
      <c r="DB2" s="120" t="s">
        <v>47</v>
      </c>
      <c r="DC2" s="120" t="s">
        <v>47</v>
      </c>
      <c r="DD2" s="120" t="s">
        <v>47</v>
      </c>
      <c r="DE2" s="120" t="s">
        <v>47</v>
      </c>
      <c r="DF2" s="120" t="s">
        <v>47</v>
      </c>
      <c r="DG2" s="120" t="s">
        <v>47</v>
      </c>
      <c r="DH2" s="120" t="s">
        <v>47</v>
      </c>
      <c r="DI2" s="120" t="s">
        <v>47</v>
      </c>
      <c r="DJ2" s="120" t="s">
        <v>48</v>
      </c>
      <c r="DK2" s="120" t="s">
        <v>48</v>
      </c>
      <c r="DL2" s="120" t="s">
        <v>48</v>
      </c>
      <c r="DM2" s="120" t="s">
        <v>48</v>
      </c>
      <c r="DN2" s="120" t="s">
        <v>48</v>
      </c>
      <c r="DO2" s="120" t="s">
        <v>48</v>
      </c>
      <c r="DP2" s="120" t="s">
        <v>48</v>
      </c>
      <c r="DQ2" s="120" t="s">
        <v>48</v>
      </c>
      <c r="DR2" s="120" t="s">
        <v>48</v>
      </c>
      <c r="DS2" s="120" t="s">
        <v>48</v>
      </c>
      <c r="DT2" s="120" t="s">
        <v>48</v>
      </c>
      <c r="DU2" s="120" t="s">
        <v>48</v>
      </c>
      <c r="DV2" s="29"/>
      <c r="DW2" s="29"/>
      <c r="DX2" s="29"/>
      <c r="DY2" s="29"/>
      <c r="DZ2" s="29"/>
      <c r="EA2" s="29"/>
      <c r="EB2" s="29"/>
      <c r="EC2" s="29"/>
      <c r="ED2" s="29"/>
      <c r="EE2" s="29"/>
      <c r="EF2" s="29"/>
      <c r="EG2" s="29"/>
      <c r="EH2" s="29"/>
      <c r="EI2" s="29"/>
      <c r="EJ2" s="29"/>
      <c r="EK2" s="29"/>
      <c r="EL2" s="29"/>
      <c r="EM2" s="29"/>
      <c r="EN2" s="29"/>
      <c r="EO2" s="29"/>
    </row>
    <row r="3" spans="1:145">
      <c r="A3" s="21"/>
      <c r="B3" s="21"/>
      <c r="C3" s="168"/>
      <c r="D3" s="30"/>
      <c r="E3" s="64"/>
      <c r="F3" s="168" t="str">
        <f>Revenue!F3</f>
        <v xml:space="preserve">Месяц 1 </v>
      </c>
      <c r="G3" s="168" t="s">
        <v>293</v>
      </c>
      <c r="H3" s="168" t="s">
        <v>294</v>
      </c>
      <c r="I3" s="168" t="s">
        <v>295</v>
      </c>
      <c r="J3" s="122" t="s">
        <v>296</v>
      </c>
      <c r="K3" s="122" t="s">
        <v>297</v>
      </c>
      <c r="L3" s="122" t="s">
        <v>298</v>
      </c>
      <c r="M3" s="122" t="s">
        <v>299</v>
      </c>
      <c r="N3" s="169" t="s">
        <v>300</v>
      </c>
      <c r="O3" s="169" t="s">
        <v>301</v>
      </c>
      <c r="P3" s="169" t="s">
        <v>302</v>
      </c>
      <c r="Q3" s="169" t="s">
        <v>303</v>
      </c>
      <c r="R3" s="122" t="s">
        <v>304</v>
      </c>
      <c r="S3" s="122" t="s">
        <v>293</v>
      </c>
      <c r="T3" s="122" t="s">
        <v>294</v>
      </c>
      <c r="U3" s="122" t="s">
        <v>295</v>
      </c>
      <c r="V3" s="169" t="s">
        <v>296</v>
      </c>
      <c r="W3" s="169" t="s">
        <v>297</v>
      </c>
      <c r="X3" s="169" t="s">
        <v>298</v>
      </c>
      <c r="Y3" s="169" t="s">
        <v>299</v>
      </c>
      <c r="Z3" s="169" t="s">
        <v>300</v>
      </c>
      <c r="AA3" s="169" t="s">
        <v>301</v>
      </c>
      <c r="AB3" s="169" t="s">
        <v>302</v>
      </c>
      <c r="AC3" s="169" t="s">
        <v>303</v>
      </c>
      <c r="AD3" s="169" t="s">
        <v>304</v>
      </c>
      <c r="AE3" s="169" t="s">
        <v>293</v>
      </c>
      <c r="AF3" s="169" t="s">
        <v>294</v>
      </c>
      <c r="AG3" s="169" t="s">
        <v>295</v>
      </c>
      <c r="AH3" s="169" t="s">
        <v>296</v>
      </c>
      <c r="AI3" s="169" t="s">
        <v>297</v>
      </c>
      <c r="AJ3" s="169" t="s">
        <v>298</v>
      </c>
      <c r="AK3" s="169" t="s">
        <v>299</v>
      </c>
      <c r="AL3" s="169" t="s">
        <v>300</v>
      </c>
      <c r="AM3" s="169" t="s">
        <v>301</v>
      </c>
      <c r="AN3" s="169" t="s">
        <v>302</v>
      </c>
      <c r="AO3" s="169" t="s">
        <v>303</v>
      </c>
      <c r="AP3" s="168" t="s">
        <v>304</v>
      </c>
      <c r="AQ3" s="168" t="s">
        <v>293</v>
      </c>
      <c r="AR3" s="168" t="s">
        <v>294</v>
      </c>
      <c r="AS3" s="168" t="s">
        <v>295</v>
      </c>
      <c r="AT3" s="168" t="s">
        <v>296</v>
      </c>
      <c r="AU3" s="168" t="s">
        <v>297</v>
      </c>
      <c r="AV3" s="168" t="s">
        <v>298</v>
      </c>
      <c r="AW3" s="168" t="s">
        <v>299</v>
      </c>
      <c r="AX3" s="168" t="s">
        <v>300</v>
      </c>
      <c r="AY3" s="168" t="s">
        <v>301</v>
      </c>
      <c r="AZ3" s="168" t="s">
        <v>302</v>
      </c>
      <c r="BA3" s="168" t="s">
        <v>303</v>
      </c>
      <c r="BB3" s="168" t="s">
        <v>304</v>
      </c>
      <c r="BC3" s="168" t="s">
        <v>293</v>
      </c>
      <c r="BD3" s="168" t="s">
        <v>294</v>
      </c>
      <c r="BE3" s="168" t="s">
        <v>295</v>
      </c>
      <c r="BF3" s="168" t="s">
        <v>296</v>
      </c>
      <c r="BG3" s="168" t="s">
        <v>297</v>
      </c>
      <c r="BH3" s="168" t="s">
        <v>298</v>
      </c>
      <c r="BI3" s="168" t="s">
        <v>299</v>
      </c>
      <c r="BJ3" s="168" t="s">
        <v>300</v>
      </c>
      <c r="BK3" s="168" t="s">
        <v>301</v>
      </c>
      <c r="BL3" s="168" t="s">
        <v>302</v>
      </c>
      <c r="BM3" s="168" t="s">
        <v>303</v>
      </c>
      <c r="BN3" s="168" t="s">
        <v>304</v>
      </c>
      <c r="BO3" s="168" t="s">
        <v>293</v>
      </c>
      <c r="BP3" s="168" t="s">
        <v>294</v>
      </c>
      <c r="BQ3" s="168" t="s">
        <v>295</v>
      </c>
      <c r="BR3" s="168" t="s">
        <v>296</v>
      </c>
      <c r="BS3" s="168" t="s">
        <v>297</v>
      </c>
      <c r="BT3" s="168" t="s">
        <v>298</v>
      </c>
      <c r="BU3" s="168" t="s">
        <v>299</v>
      </c>
      <c r="BV3" s="168" t="s">
        <v>300</v>
      </c>
      <c r="BW3" s="168" t="s">
        <v>301</v>
      </c>
      <c r="BX3" s="168" t="s">
        <v>302</v>
      </c>
      <c r="BY3" s="168" t="s">
        <v>303</v>
      </c>
      <c r="BZ3" s="168" t="s">
        <v>304</v>
      </c>
      <c r="CA3" s="168" t="s">
        <v>293</v>
      </c>
      <c r="CB3" s="168" t="s">
        <v>294</v>
      </c>
      <c r="CC3" s="168" t="s">
        <v>295</v>
      </c>
      <c r="CD3" s="168" t="s">
        <v>296</v>
      </c>
      <c r="CE3" s="168" t="s">
        <v>297</v>
      </c>
      <c r="CF3" s="168" t="s">
        <v>298</v>
      </c>
      <c r="CG3" s="168" t="s">
        <v>299</v>
      </c>
      <c r="CH3" s="168" t="s">
        <v>300</v>
      </c>
      <c r="CI3" s="168" t="s">
        <v>301</v>
      </c>
      <c r="CJ3" s="168" t="s">
        <v>302</v>
      </c>
      <c r="CK3" s="168" t="s">
        <v>303</v>
      </c>
      <c r="CL3" s="168" t="s">
        <v>304</v>
      </c>
      <c r="CM3" s="168" t="s">
        <v>293</v>
      </c>
      <c r="CN3" s="168" t="s">
        <v>294</v>
      </c>
      <c r="CO3" s="168" t="s">
        <v>295</v>
      </c>
      <c r="CP3" s="168" t="s">
        <v>296</v>
      </c>
      <c r="CQ3" s="168" t="s">
        <v>297</v>
      </c>
      <c r="CR3" s="168" t="s">
        <v>298</v>
      </c>
      <c r="CS3" s="168" t="s">
        <v>299</v>
      </c>
      <c r="CT3" s="168" t="s">
        <v>300</v>
      </c>
      <c r="CU3" s="168" t="s">
        <v>301</v>
      </c>
      <c r="CV3" s="168" t="s">
        <v>302</v>
      </c>
      <c r="CW3" s="168" t="s">
        <v>303</v>
      </c>
      <c r="CX3" s="168" t="s">
        <v>304</v>
      </c>
      <c r="CY3" s="168" t="s">
        <v>293</v>
      </c>
      <c r="CZ3" s="168" t="s">
        <v>294</v>
      </c>
      <c r="DA3" s="168" t="s">
        <v>295</v>
      </c>
      <c r="DB3" s="168" t="s">
        <v>296</v>
      </c>
      <c r="DC3" s="168" t="s">
        <v>297</v>
      </c>
      <c r="DD3" s="168" t="s">
        <v>298</v>
      </c>
      <c r="DE3" s="168" t="s">
        <v>299</v>
      </c>
      <c r="DF3" s="168" t="s">
        <v>300</v>
      </c>
      <c r="DG3" s="168" t="s">
        <v>301</v>
      </c>
      <c r="DH3" s="168" t="s">
        <v>302</v>
      </c>
      <c r="DI3" s="168" t="s">
        <v>303</v>
      </c>
      <c r="DJ3" s="168" t="s">
        <v>304</v>
      </c>
      <c r="DK3" s="168" t="s">
        <v>293</v>
      </c>
      <c r="DL3" s="168" t="s">
        <v>294</v>
      </c>
      <c r="DM3" s="168" t="s">
        <v>295</v>
      </c>
      <c r="DN3" s="168" t="s">
        <v>296</v>
      </c>
      <c r="DO3" s="168" t="s">
        <v>297</v>
      </c>
      <c r="DP3" s="168" t="s">
        <v>298</v>
      </c>
      <c r="DQ3" s="168" t="s">
        <v>299</v>
      </c>
      <c r="DR3" s="168" t="s">
        <v>300</v>
      </c>
      <c r="DS3" s="168" t="s">
        <v>301</v>
      </c>
      <c r="DT3" s="168" t="s">
        <v>302</v>
      </c>
      <c r="DU3" s="168" t="s">
        <v>303</v>
      </c>
      <c r="DV3" s="29"/>
      <c r="DW3" s="29"/>
      <c r="DX3" s="29"/>
      <c r="DY3" s="29"/>
      <c r="DZ3" s="29"/>
      <c r="EA3" s="29"/>
      <c r="EB3" s="29"/>
      <c r="EC3" s="29"/>
      <c r="ED3" s="29"/>
      <c r="EE3" s="29"/>
      <c r="EF3" s="29"/>
      <c r="EG3" s="29"/>
      <c r="EH3" s="29"/>
      <c r="EI3" s="29"/>
      <c r="EJ3" s="29"/>
      <c r="EK3" s="29"/>
      <c r="EL3" s="29"/>
      <c r="EM3" s="29"/>
      <c r="EN3" s="29"/>
      <c r="EO3" s="29"/>
    </row>
    <row r="4" spans="1:145">
      <c r="A4" s="29"/>
      <c r="B4" s="29"/>
      <c r="C4" s="30" t="s">
        <v>35</v>
      </c>
      <c r="D4" s="30"/>
      <c r="E4" s="171"/>
      <c r="F4" s="124">
        <f>Revenue!F4</f>
        <v>1</v>
      </c>
      <c r="G4" s="124">
        <f t="shared" ref="G4:DU4" si="0">F4+1</f>
        <v>2</v>
      </c>
      <c r="H4" s="124">
        <f t="shared" si="0"/>
        <v>3</v>
      </c>
      <c r="I4" s="124">
        <f t="shared" si="0"/>
        <v>4</v>
      </c>
      <c r="J4" s="124">
        <f t="shared" si="0"/>
        <v>5</v>
      </c>
      <c r="K4" s="124">
        <f t="shared" si="0"/>
        <v>6</v>
      </c>
      <c r="L4" s="124">
        <f t="shared" si="0"/>
        <v>7</v>
      </c>
      <c r="M4" s="124">
        <f t="shared" si="0"/>
        <v>8</v>
      </c>
      <c r="N4" s="124">
        <f t="shared" si="0"/>
        <v>9</v>
      </c>
      <c r="O4" s="124">
        <f t="shared" si="0"/>
        <v>10</v>
      </c>
      <c r="P4" s="124">
        <f t="shared" si="0"/>
        <v>11</v>
      </c>
      <c r="Q4" s="124">
        <f t="shared" si="0"/>
        <v>12</v>
      </c>
      <c r="R4" s="124">
        <f t="shared" si="0"/>
        <v>13</v>
      </c>
      <c r="S4" s="124">
        <f t="shared" si="0"/>
        <v>14</v>
      </c>
      <c r="T4" s="124">
        <f t="shared" si="0"/>
        <v>15</v>
      </c>
      <c r="U4" s="124">
        <f t="shared" si="0"/>
        <v>16</v>
      </c>
      <c r="V4" s="124">
        <f t="shared" si="0"/>
        <v>17</v>
      </c>
      <c r="W4" s="124">
        <f t="shared" si="0"/>
        <v>18</v>
      </c>
      <c r="X4" s="124">
        <f t="shared" si="0"/>
        <v>19</v>
      </c>
      <c r="Y4" s="124">
        <f t="shared" si="0"/>
        <v>20</v>
      </c>
      <c r="Z4" s="124">
        <f t="shared" si="0"/>
        <v>21</v>
      </c>
      <c r="AA4" s="124">
        <f t="shared" si="0"/>
        <v>22</v>
      </c>
      <c r="AB4" s="124">
        <f t="shared" si="0"/>
        <v>23</v>
      </c>
      <c r="AC4" s="124">
        <f t="shared" si="0"/>
        <v>24</v>
      </c>
      <c r="AD4" s="124">
        <f t="shared" si="0"/>
        <v>25</v>
      </c>
      <c r="AE4" s="124">
        <f t="shared" si="0"/>
        <v>26</v>
      </c>
      <c r="AF4" s="124">
        <f t="shared" si="0"/>
        <v>27</v>
      </c>
      <c r="AG4" s="124">
        <f t="shared" si="0"/>
        <v>28</v>
      </c>
      <c r="AH4" s="124">
        <f t="shared" si="0"/>
        <v>29</v>
      </c>
      <c r="AI4" s="124">
        <f t="shared" si="0"/>
        <v>30</v>
      </c>
      <c r="AJ4" s="124">
        <f t="shared" si="0"/>
        <v>31</v>
      </c>
      <c r="AK4" s="124">
        <f t="shared" si="0"/>
        <v>32</v>
      </c>
      <c r="AL4" s="124">
        <f t="shared" si="0"/>
        <v>33</v>
      </c>
      <c r="AM4" s="124">
        <f t="shared" si="0"/>
        <v>34</v>
      </c>
      <c r="AN4" s="124">
        <f t="shared" si="0"/>
        <v>35</v>
      </c>
      <c r="AO4" s="124">
        <f t="shared" si="0"/>
        <v>36</v>
      </c>
      <c r="AP4" s="124">
        <f t="shared" si="0"/>
        <v>37</v>
      </c>
      <c r="AQ4" s="124">
        <f t="shared" si="0"/>
        <v>38</v>
      </c>
      <c r="AR4" s="124">
        <f t="shared" si="0"/>
        <v>39</v>
      </c>
      <c r="AS4" s="124">
        <f t="shared" si="0"/>
        <v>40</v>
      </c>
      <c r="AT4" s="124">
        <f t="shared" si="0"/>
        <v>41</v>
      </c>
      <c r="AU4" s="124">
        <f t="shared" si="0"/>
        <v>42</v>
      </c>
      <c r="AV4" s="124">
        <f t="shared" si="0"/>
        <v>43</v>
      </c>
      <c r="AW4" s="124">
        <f t="shared" si="0"/>
        <v>44</v>
      </c>
      <c r="AX4" s="124">
        <f t="shared" si="0"/>
        <v>45</v>
      </c>
      <c r="AY4" s="124">
        <f t="shared" si="0"/>
        <v>46</v>
      </c>
      <c r="AZ4" s="124">
        <f t="shared" si="0"/>
        <v>47</v>
      </c>
      <c r="BA4" s="124">
        <f t="shared" si="0"/>
        <v>48</v>
      </c>
      <c r="BB4" s="124">
        <f t="shared" si="0"/>
        <v>49</v>
      </c>
      <c r="BC4" s="124">
        <f t="shared" si="0"/>
        <v>50</v>
      </c>
      <c r="BD4" s="124">
        <f t="shared" si="0"/>
        <v>51</v>
      </c>
      <c r="BE4" s="124">
        <f t="shared" si="0"/>
        <v>52</v>
      </c>
      <c r="BF4" s="124">
        <f t="shared" si="0"/>
        <v>53</v>
      </c>
      <c r="BG4" s="124">
        <f t="shared" si="0"/>
        <v>54</v>
      </c>
      <c r="BH4" s="124">
        <f t="shared" si="0"/>
        <v>55</v>
      </c>
      <c r="BI4" s="124">
        <f t="shared" si="0"/>
        <v>56</v>
      </c>
      <c r="BJ4" s="124">
        <f t="shared" si="0"/>
        <v>57</v>
      </c>
      <c r="BK4" s="124">
        <f t="shared" si="0"/>
        <v>58</v>
      </c>
      <c r="BL4" s="124">
        <f t="shared" si="0"/>
        <v>59</v>
      </c>
      <c r="BM4" s="124">
        <f t="shared" si="0"/>
        <v>60</v>
      </c>
      <c r="BN4" s="124">
        <f t="shared" si="0"/>
        <v>61</v>
      </c>
      <c r="BO4" s="124">
        <f t="shared" si="0"/>
        <v>62</v>
      </c>
      <c r="BP4" s="124">
        <f t="shared" si="0"/>
        <v>63</v>
      </c>
      <c r="BQ4" s="124">
        <f t="shared" si="0"/>
        <v>64</v>
      </c>
      <c r="BR4" s="124">
        <f t="shared" si="0"/>
        <v>65</v>
      </c>
      <c r="BS4" s="124">
        <f t="shared" si="0"/>
        <v>66</v>
      </c>
      <c r="BT4" s="124">
        <f t="shared" si="0"/>
        <v>67</v>
      </c>
      <c r="BU4" s="124">
        <f t="shared" si="0"/>
        <v>68</v>
      </c>
      <c r="BV4" s="124">
        <f t="shared" si="0"/>
        <v>69</v>
      </c>
      <c r="BW4" s="124">
        <f t="shared" si="0"/>
        <v>70</v>
      </c>
      <c r="BX4" s="124">
        <f t="shared" si="0"/>
        <v>71</v>
      </c>
      <c r="BY4" s="124">
        <f t="shared" si="0"/>
        <v>72</v>
      </c>
      <c r="BZ4" s="124">
        <f t="shared" si="0"/>
        <v>73</v>
      </c>
      <c r="CA4" s="124">
        <f t="shared" si="0"/>
        <v>74</v>
      </c>
      <c r="CB4" s="124">
        <f t="shared" si="0"/>
        <v>75</v>
      </c>
      <c r="CC4" s="124">
        <f t="shared" si="0"/>
        <v>76</v>
      </c>
      <c r="CD4" s="124">
        <f t="shared" si="0"/>
        <v>77</v>
      </c>
      <c r="CE4" s="124">
        <f t="shared" si="0"/>
        <v>78</v>
      </c>
      <c r="CF4" s="124">
        <f t="shared" si="0"/>
        <v>79</v>
      </c>
      <c r="CG4" s="124">
        <f t="shared" si="0"/>
        <v>80</v>
      </c>
      <c r="CH4" s="124">
        <f t="shared" si="0"/>
        <v>81</v>
      </c>
      <c r="CI4" s="124">
        <f t="shared" si="0"/>
        <v>82</v>
      </c>
      <c r="CJ4" s="124">
        <f t="shared" si="0"/>
        <v>83</v>
      </c>
      <c r="CK4" s="124">
        <f t="shared" si="0"/>
        <v>84</v>
      </c>
      <c r="CL4" s="124">
        <f t="shared" si="0"/>
        <v>85</v>
      </c>
      <c r="CM4" s="124">
        <f t="shared" si="0"/>
        <v>86</v>
      </c>
      <c r="CN4" s="124">
        <f t="shared" si="0"/>
        <v>87</v>
      </c>
      <c r="CO4" s="124">
        <f t="shared" si="0"/>
        <v>88</v>
      </c>
      <c r="CP4" s="124">
        <f t="shared" si="0"/>
        <v>89</v>
      </c>
      <c r="CQ4" s="124">
        <f t="shared" si="0"/>
        <v>90</v>
      </c>
      <c r="CR4" s="124">
        <f t="shared" si="0"/>
        <v>91</v>
      </c>
      <c r="CS4" s="124">
        <f t="shared" si="0"/>
        <v>92</v>
      </c>
      <c r="CT4" s="124">
        <f t="shared" si="0"/>
        <v>93</v>
      </c>
      <c r="CU4" s="124">
        <f t="shared" si="0"/>
        <v>94</v>
      </c>
      <c r="CV4" s="124">
        <f t="shared" si="0"/>
        <v>95</v>
      </c>
      <c r="CW4" s="124">
        <f t="shared" si="0"/>
        <v>96</v>
      </c>
      <c r="CX4" s="124">
        <f t="shared" si="0"/>
        <v>97</v>
      </c>
      <c r="CY4" s="124">
        <f t="shared" si="0"/>
        <v>98</v>
      </c>
      <c r="CZ4" s="124">
        <f t="shared" si="0"/>
        <v>99</v>
      </c>
      <c r="DA4" s="124">
        <f t="shared" si="0"/>
        <v>100</v>
      </c>
      <c r="DB4" s="124">
        <f t="shared" si="0"/>
        <v>101</v>
      </c>
      <c r="DC4" s="124">
        <f t="shared" si="0"/>
        <v>102</v>
      </c>
      <c r="DD4" s="124">
        <f t="shared" si="0"/>
        <v>103</v>
      </c>
      <c r="DE4" s="124">
        <f t="shared" si="0"/>
        <v>104</v>
      </c>
      <c r="DF4" s="124">
        <f t="shared" si="0"/>
        <v>105</v>
      </c>
      <c r="DG4" s="124">
        <f t="shared" si="0"/>
        <v>106</v>
      </c>
      <c r="DH4" s="124">
        <f t="shared" si="0"/>
        <v>107</v>
      </c>
      <c r="DI4" s="124">
        <f t="shared" si="0"/>
        <v>108</v>
      </c>
      <c r="DJ4" s="124">
        <f t="shared" si="0"/>
        <v>109</v>
      </c>
      <c r="DK4" s="124">
        <f t="shared" si="0"/>
        <v>110</v>
      </c>
      <c r="DL4" s="124">
        <f t="shared" si="0"/>
        <v>111</v>
      </c>
      <c r="DM4" s="124">
        <f t="shared" si="0"/>
        <v>112</v>
      </c>
      <c r="DN4" s="124">
        <f t="shared" si="0"/>
        <v>113</v>
      </c>
      <c r="DO4" s="124">
        <f t="shared" si="0"/>
        <v>114</v>
      </c>
      <c r="DP4" s="124">
        <f t="shared" si="0"/>
        <v>115</v>
      </c>
      <c r="DQ4" s="124">
        <f t="shared" si="0"/>
        <v>116</v>
      </c>
      <c r="DR4" s="124">
        <f t="shared" si="0"/>
        <v>117</v>
      </c>
      <c r="DS4" s="124">
        <f t="shared" si="0"/>
        <v>118</v>
      </c>
      <c r="DT4" s="124">
        <f t="shared" si="0"/>
        <v>119</v>
      </c>
      <c r="DU4" s="124">
        <f t="shared" si="0"/>
        <v>120</v>
      </c>
      <c r="DV4" s="29"/>
      <c r="DW4" s="29"/>
      <c r="DX4" s="29"/>
      <c r="DY4" s="29"/>
      <c r="DZ4" s="29"/>
      <c r="EA4" s="29"/>
      <c r="EB4" s="29"/>
      <c r="EC4" s="29"/>
      <c r="ED4" s="29"/>
      <c r="EE4" s="29"/>
      <c r="EF4" s="29"/>
      <c r="EG4" s="29"/>
      <c r="EH4" s="29"/>
      <c r="EI4" s="29"/>
      <c r="EJ4" s="29"/>
      <c r="EK4" s="29"/>
      <c r="EL4" s="29"/>
      <c r="EM4" s="29"/>
      <c r="EN4" s="29"/>
      <c r="EO4" s="29"/>
    </row>
    <row r="5" spans="1:145" ht="15" customHeight="1">
      <c r="A5" s="37"/>
      <c r="B5" s="392"/>
      <c r="C5" s="389"/>
      <c r="D5" s="196" t="s">
        <v>36</v>
      </c>
      <c r="E5" s="197"/>
      <c r="F5" s="198">
        <f>Costs!F5</f>
        <v>45028</v>
      </c>
      <c r="G5" s="198">
        <f>Costs!G5</f>
        <v>45058</v>
      </c>
      <c r="H5" s="198">
        <f>Costs!H5</f>
        <v>45089</v>
      </c>
      <c r="I5" s="198">
        <f>Costs!I5</f>
        <v>45119</v>
      </c>
      <c r="J5" s="198">
        <f>Costs!J5</f>
        <v>45150</v>
      </c>
      <c r="K5" s="198">
        <f>Costs!K5</f>
        <v>45181</v>
      </c>
      <c r="L5" s="198">
        <f>Costs!L5</f>
        <v>45211</v>
      </c>
      <c r="M5" s="198">
        <f>Costs!M5</f>
        <v>45242</v>
      </c>
      <c r="N5" s="198">
        <f>Costs!N5</f>
        <v>45272</v>
      </c>
      <c r="O5" s="198">
        <f>Costs!O5</f>
        <v>45303</v>
      </c>
      <c r="P5" s="198">
        <f>Costs!P5</f>
        <v>45334</v>
      </c>
      <c r="Q5" s="198">
        <f>Costs!Q5</f>
        <v>45363</v>
      </c>
      <c r="R5" s="198">
        <f>Costs!R5</f>
        <v>45394</v>
      </c>
      <c r="S5" s="198">
        <f>Costs!S5</f>
        <v>45424</v>
      </c>
      <c r="T5" s="198">
        <f>Costs!T5</f>
        <v>45455</v>
      </c>
      <c r="U5" s="198">
        <f>Costs!U5</f>
        <v>45485</v>
      </c>
      <c r="V5" s="198">
        <f>Costs!V5</f>
        <v>45516</v>
      </c>
      <c r="W5" s="198">
        <f>Costs!W5</f>
        <v>45547</v>
      </c>
      <c r="X5" s="198">
        <f>Costs!X5</f>
        <v>45577</v>
      </c>
      <c r="Y5" s="198">
        <f>Costs!Y5</f>
        <v>45608</v>
      </c>
      <c r="Z5" s="198">
        <f>Costs!Z5</f>
        <v>45638</v>
      </c>
      <c r="AA5" s="198">
        <f>Costs!AA5</f>
        <v>45669</v>
      </c>
      <c r="AB5" s="198">
        <f>Costs!AB5</f>
        <v>45700</v>
      </c>
      <c r="AC5" s="198">
        <f>Costs!AC5</f>
        <v>45728</v>
      </c>
      <c r="AD5" s="198">
        <f>Costs!AD5</f>
        <v>45759</v>
      </c>
      <c r="AE5" s="198">
        <f>Costs!AE5</f>
        <v>45789</v>
      </c>
      <c r="AF5" s="198">
        <f>Costs!AF5</f>
        <v>45820</v>
      </c>
      <c r="AG5" s="198">
        <f>Costs!AG5</f>
        <v>45850</v>
      </c>
      <c r="AH5" s="198">
        <f>Costs!AH5</f>
        <v>45881</v>
      </c>
      <c r="AI5" s="198">
        <f>Costs!AI5</f>
        <v>45912</v>
      </c>
      <c r="AJ5" s="198">
        <f>Costs!AJ5</f>
        <v>45942</v>
      </c>
      <c r="AK5" s="198">
        <f>Costs!AK5</f>
        <v>45973</v>
      </c>
      <c r="AL5" s="198">
        <f>Costs!AL5</f>
        <v>46003</v>
      </c>
      <c r="AM5" s="198">
        <f>Costs!AM5</f>
        <v>46034</v>
      </c>
      <c r="AN5" s="198">
        <f>Costs!AN5</f>
        <v>46065</v>
      </c>
      <c r="AO5" s="198">
        <f>Costs!AO5</f>
        <v>46093</v>
      </c>
      <c r="AP5" s="198">
        <f>Costs!AP5</f>
        <v>46124</v>
      </c>
      <c r="AQ5" s="198">
        <f>Costs!AQ5</f>
        <v>46154</v>
      </c>
      <c r="AR5" s="198">
        <f>Costs!AR5</f>
        <v>46185</v>
      </c>
      <c r="AS5" s="198">
        <f>Costs!AS5</f>
        <v>46215</v>
      </c>
      <c r="AT5" s="198">
        <f>Costs!AT5</f>
        <v>46246</v>
      </c>
      <c r="AU5" s="198">
        <f>Costs!AU5</f>
        <v>46277</v>
      </c>
      <c r="AV5" s="198">
        <f>Costs!AV5</f>
        <v>46307</v>
      </c>
      <c r="AW5" s="198">
        <f>Costs!AW5</f>
        <v>46338</v>
      </c>
      <c r="AX5" s="198">
        <f>Costs!AX5</f>
        <v>46368</v>
      </c>
      <c r="AY5" s="198">
        <f>Costs!AY5</f>
        <v>46399</v>
      </c>
      <c r="AZ5" s="198">
        <f>Costs!AZ5</f>
        <v>46430</v>
      </c>
      <c r="BA5" s="198">
        <f>Costs!BA5</f>
        <v>46458</v>
      </c>
      <c r="BB5" s="198">
        <f>Costs!BB5</f>
        <v>46489</v>
      </c>
      <c r="BC5" s="198">
        <f>Costs!BC5</f>
        <v>46519</v>
      </c>
      <c r="BD5" s="198">
        <f>Costs!BD5</f>
        <v>46550</v>
      </c>
      <c r="BE5" s="198">
        <f>Costs!BE5</f>
        <v>46580</v>
      </c>
      <c r="BF5" s="198">
        <f>Costs!BF5</f>
        <v>46611</v>
      </c>
      <c r="BG5" s="198">
        <f>Costs!BG5</f>
        <v>46642</v>
      </c>
      <c r="BH5" s="198">
        <f>Costs!BH5</f>
        <v>46672</v>
      </c>
      <c r="BI5" s="198">
        <f>Costs!BI5</f>
        <v>46703</v>
      </c>
      <c r="BJ5" s="198">
        <f>Costs!BJ5</f>
        <v>46733</v>
      </c>
      <c r="BK5" s="198">
        <f>Costs!BK5</f>
        <v>46764</v>
      </c>
      <c r="BL5" s="198">
        <f>Costs!BL5</f>
        <v>46795</v>
      </c>
      <c r="BM5" s="198">
        <f>Costs!BM5</f>
        <v>46824</v>
      </c>
      <c r="BN5" s="198">
        <f>Costs!BN5</f>
        <v>46855</v>
      </c>
      <c r="BO5" s="198">
        <f>Costs!BO5</f>
        <v>46885</v>
      </c>
      <c r="BP5" s="198">
        <f>Costs!BP5</f>
        <v>46916</v>
      </c>
      <c r="BQ5" s="198">
        <f>Costs!BQ5</f>
        <v>46946</v>
      </c>
      <c r="BR5" s="198">
        <f>Costs!BR5</f>
        <v>46977</v>
      </c>
      <c r="BS5" s="198">
        <f>Costs!BS5</f>
        <v>47008</v>
      </c>
      <c r="BT5" s="198">
        <f>Costs!BT5</f>
        <v>47038</v>
      </c>
      <c r="BU5" s="198">
        <f>Costs!BU5</f>
        <v>47069</v>
      </c>
      <c r="BV5" s="198">
        <f>Costs!BV5</f>
        <v>47099</v>
      </c>
      <c r="BW5" s="198">
        <f>Costs!BW5</f>
        <v>47130</v>
      </c>
      <c r="BX5" s="198">
        <f>Costs!BX5</f>
        <v>47161</v>
      </c>
      <c r="BY5" s="198">
        <f>Costs!BY5</f>
        <v>47189</v>
      </c>
      <c r="BZ5" s="198">
        <f>Costs!BZ5</f>
        <v>47220</v>
      </c>
      <c r="CA5" s="198">
        <f>Costs!CA5</f>
        <v>47250</v>
      </c>
      <c r="CB5" s="198">
        <f>Costs!CB5</f>
        <v>47281</v>
      </c>
      <c r="CC5" s="198">
        <f>Costs!CC5</f>
        <v>47311</v>
      </c>
      <c r="CD5" s="198">
        <f>Costs!CD5</f>
        <v>47342</v>
      </c>
      <c r="CE5" s="198">
        <f>Costs!CE5</f>
        <v>47373</v>
      </c>
      <c r="CF5" s="198">
        <f>Costs!CF5</f>
        <v>47403</v>
      </c>
      <c r="CG5" s="198">
        <f>Costs!CG5</f>
        <v>47434</v>
      </c>
      <c r="CH5" s="198">
        <f>Costs!CH5</f>
        <v>47464</v>
      </c>
      <c r="CI5" s="198">
        <f>Costs!CI5</f>
        <v>47495</v>
      </c>
      <c r="CJ5" s="198">
        <f>Costs!CJ5</f>
        <v>47526</v>
      </c>
      <c r="CK5" s="198">
        <f>Costs!CK5</f>
        <v>47554</v>
      </c>
      <c r="CL5" s="198">
        <f>Costs!CL5</f>
        <v>47585</v>
      </c>
      <c r="CM5" s="198">
        <f>Costs!CM5</f>
        <v>47615</v>
      </c>
      <c r="CN5" s="198">
        <f>Costs!CN5</f>
        <v>47646</v>
      </c>
      <c r="CO5" s="198">
        <f>Costs!CO5</f>
        <v>47676</v>
      </c>
      <c r="CP5" s="198">
        <f>Costs!CP5</f>
        <v>47707</v>
      </c>
      <c r="CQ5" s="198">
        <f>Costs!CQ5</f>
        <v>47738</v>
      </c>
      <c r="CR5" s="198">
        <f>Costs!CR5</f>
        <v>47768</v>
      </c>
      <c r="CS5" s="198">
        <f>Costs!CS5</f>
        <v>47799</v>
      </c>
      <c r="CT5" s="198">
        <f>Costs!CT5</f>
        <v>47829</v>
      </c>
      <c r="CU5" s="198">
        <f>Costs!CU5</f>
        <v>47860</v>
      </c>
      <c r="CV5" s="198">
        <f>Costs!CV5</f>
        <v>47891</v>
      </c>
      <c r="CW5" s="198">
        <f>Costs!CW5</f>
        <v>47919</v>
      </c>
      <c r="CX5" s="198">
        <f>Costs!CX5</f>
        <v>47950</v>
      </c>
      <c r="CY5" s="198">
        <f>Costs!CY5</f>
        <v>47980</v>
      </c>
      <c r="CZ5" s="198">
        <f>Costs!CZ5</f>
        <v>48011</v>
      </c>
      <c r="DA5" s="198">
        <f>Costs!DA5</f>
        <v>48041</v>
      </c>
      <c r="DB5" s="198">
        <f>Costs!DB5</f>
        <v>48072</v>
      </c>
      <c r="DC5" s="198">
        <f>Costs!DC5</f>
        <v>48103</v>
      </c>
      <c r="DD5" s="198">
        <f>Costs!DD5</f>
        <v>48133</v>
      </c>
      <c r="DE5" s="198">
        <f>Costs!DE5</f>
        <v>48164</v>
      </c>
      <c r="DF5" s="198">
        <f>Costs!DF5</f>
        <v>48194</v>
      </c>
      <c r="DG5" s="198">
        <f>Costs!DG5</f>
        <v>48225</v>
      </c>
      <c r="DH5" s="198">
        <f>Costs!DH5</f>
        <v>48256</v>
      </c>
      <c r="DI5" s="198">
        <f>Costs!DI5</f>
        <v>48285</v>
      </c>
      <c r="DJ5" s="198">
        <f>Costs!DJ5</f>
        <v>48316</v>
      </c>
      <c r="DK5" s="198">
        <f>Costs!DK5</f>
        <v>48346</v>
      </c>
      <c r="DL5" s="198">
        <f>Costs!DL5</f>
        <v>48377</v>
      </c>
      <c r="DM5" s="198">
        <f>Costs!DM5</f>
        <v>48407</v>
      </c>
      <c r="DN5" s="198">
        <f>Costs!DN5</f>
        <v>48438</v>
      </c>
      <c r="DO5" s="198">
        <f>Costs!DO5</f>
        <v>48469</v>
      </c>
      <c r="DP5" s="198">
        <f>Costs!DP5</f>
        <v>48499</v>
      </c>
      <c r="DQ5" s="198">
        <f>Costs!DQ5</f>
        <v>48530</v>
      </c>
      <c r="DR5" s="198">
        <f>Costs!DR5</f>
        <v>48560</v>
      </c>
      <c r="DS5" s="198">
        <f>Costs!DS5</f>
        <v>48591</v>
      </c>
      <c r="DT5" s="198">
        <f>Costs!DT5</f>
        <v>48622</v>
      </c>
      <c r="DU5" s="198">
        <f>Costs!DU5</f>
        <v>48650</v>
      </c>
      <c r="DV5" s="37"/>
      <c r="DW5" s="37"/>
      <c r="DX5" s="37"/>
      <c r="DY5" s="37"/>
      <c r="DZ5" s="37"/>
      <c r="EA5" s="37"/>
      <c r="EB5" s="37"/>
      <c r="EC5" s="37"/>
      <c r="ED5" s="37"/>
      <c r="EE5" s="37"/>
      <c r="EF5" s="37"/>
      <c r="EG5" s="37"/>
      <c r="EH5" s="37"/>
      <c r="EI5" s="37"/>
      <c r="EJ5" s="37"/>
      <c r="EK5" s="37"/>
      <c r="EL5" s="37"/>
      <c r="EM5" s="37"/>
      <c r="EN5" s="37"/>
      <c r="EO5" s="37"/>
    </row>
    <row r="6" spans="1:145" ht="5.25" customHeight="1">
      <c r="A6" s="38"/>
      <c r="B6" s="39"/>
      <c r="C6" s="63"/>
      <c r="D6" s="199"/>
      <c r="E6" s="173"/>
      <c r="F6" s="200">
        <v>1</v>
      </c>
      <c r="G6" s="200">
        <v>1</v>
      </c>
      <c r="H6" s="200">
        <v>1</v>
      </c>
      <c r="I6" s="200">
        <v>1</v>
      </c>
      <c r="J6" s="200">
        <v>1</v>
      </c>
      <c r="K6" s="200">
        <v>1</v>
      </c>
      <c r="L6" s="200">
        <v>1</v>
      </c>
      <c r="M6" s="200">
        <v>1</v>
      </c>
      <c r="N6" s="200">
        <v>1</v>
      </c>
      <c r="O6" s="200">
        <v>1</v>
      </c>
      <c r="P6" s="200">
        <v>1</v>
      </c>
      <c r="Q6" s="200">
        <v>1</v>
      </c>
      <c r="R6" s="200">
        <f t="shared" ref="R6:DU6" si="1">F6+1</f>
        <v>2</v>
      </c>
      <c r="S6" s="200">
        <f t="shared" si="1"/>
        <v>2</v>
      </c>
      <c r="T6" s="200">
        <f t="shared" si="1"/>
        <v>2</v>
      </c>
      <c r="U6" s="200">
        <f t="shared" si="1"/>
        <v>2</v>
      </c>
      <c r="V6" s="200">
        <f t="shared" si="1"/>
        <v>2</v>
      </c>
      <c r="W6" s="200">
        <f t="shared" si="1"/>
        <v>2</v>
      </c>
      <c r="X6" s="200">
        <f t="shared" si="1"/>
        <v>2</v>
      </c>
      <c r="Y6" s="200">
        <f t="shared" si="1"/>
        <v>2</v>
      </c>
      <c r="Z6" s="200">
        <f t="shared" si="1"/>
        <v>2</v>
      </c>
      <c r="AA6" s="200">
        <f t="shared" si="1"/>
        <v>2</v>
      </c>
      <c r="AB6" s="200">
        <f t="shared" si="1"/>
        <v>2</v>
      </c>
      <c r="AC6" s="200">
        <f t="shared" si="1"/>
        <v>2</v>
      </c>
      <c r="AD6" s="200">
        <f t="shared" si="1"/>
        <v>3</v>
      </c>
      <c r="AE6" s="200">
        <f t="shared" si="1"/>
        <v>3</v>
      </c>
      <c r="AF6" s="200">
        <f t="shared" si="1"/>
        <v>3</v>
      </c>
      <c r="AG6" s="200">
        <f t="shared" si="1"/>
        <v>3</v>
      </c>
      <c r="AH6" s="200">
        <f t="shared" si="1"/>
        <v>3</v>
      </c>
      <c r="AI6" s="200">
        <f t="shared" si="1"/>
        <v>3</v>
      </c>
      <c r="AJ6" s="200">
        <f t="shared" si="1"/>
        <v>3</v>
      </c>
      <c r="AK6" s="200">
        <f t="shared" si="1"/>
        <v>3</v>
      </c>
      <c r="AL6" s="200">
        <f t="shared" si="1"/>
        <v>3</v>
      </c>
      <c r="AM6" s="200">
        <f t="shared" si="1"/>
        <v>3</v>
      </c>
      <c r="AN6" s="200">
        <f t="shared" si="1"/>
        <v>3</v>
      </c>
      <c r="AO6" s="200">
        <f t="shared" si="1"/>
        <v>3</v>
      </c>
      <c r="AP6" s="200">
        <f t="shared" si="1"/>
        <v>4</v>
      </c>
      <c r="AQ6" s="200">
        <f t="shared" si="1"/>
        <v>4</v>
      </c>
      <c r="AR6" s="200">
        <f t="shared" si="1"/>
        <v>4</v>
      </c>
      <c r="AS6" s="200">
        <f t="shared" si="1"/>
        <v>4</v>
      </c>
      <c r="AT6" s="200">
        <f t="shared" si="1"/>
        <v>4</v>
      </c>
      <c r="AU6" s="200">
        <f t="shared" si="1"/>
        <v>4</v>
      </c>
      <c r="AV6" s="200">
        <f t="shared" si="1"/>
        <v>4</v>
      </c>
      <c r="AW6" s="200">
        <f t="shared" si="1"/>
        <v>4</v>
      </c>
      <c r="AX6" s="200">
        <f t="shared" si="1"/>
        <v>4</v>
      </c>
      <c r="AY6" s="200">
        <f t="shared" si="1"/>
        <v>4</v>
      </c>
      <c r="AZ6" s="200">
        <f t="shared" si="1"/>
        <v>4</v>
      </c>
      <c r="BA6" s="200">
        <f t="shared" si="1"/>
        <v>4</v>
      </c>
      <c r="BB6" s="200">
        <f t="shared" si="1"/>
        <v>5</v>
      </c>
      <c r="BC6" s="200">
        <f t="shared" si="1"/>
        <v>5</v>
      </c>
      <c r="BD6" s="200">
        <f t="shared" si="1"/>
        <v>5</v>
      </c>
      <c r="BE6" s="200">
        <f t="shared" si="1"/>
        <v>5</v>
      </c>
      <c r="BF6" s="200">
        <f t="shared" si="1"/>
        <v>5</v>
      </c>
      <c r="BG6" s="200">
        <f t="shared" si="1"/>
        <v>5</v>
      </c>
      <c r="BH6" s="200">
        <f t="shared" si="1"/>
        <v>5</v>
      </c>
      <c r="BI6" s="200">
        <f t="shared" si="1"/>
        <v>5</v>
      </c>
      <c r="BJ6" s="200">
        <f t="shared" si="1"/>
        <v>5</v>
      </c>
      <c r="BK6" s="200">
        <f t="shared" si="1"/>
        <v>5</v>
      </c>
      <c r="BL6" s="200">
        <f t="shared" si="1"/>
        <v>5</v>
      </c>
      <c r="BM6" s="200">
        <f t="shared" si="1"/>
        <v>5</v>
      </c>
      <c r="BN6" s="200">
        <f t="shared" si="1"/>
        <v>6</v>
      </c>
      <c r="BO6" s="200">
        <f t="shared" si="1"/>
        <v>6</v>
      </c>
      <c r="BP6" s="200">
        <f t="shared" si="1"/>
        <v>6</v>
      </c>
      <c r="BQ6" s="200">
        <f t="shared" si="1"/>
        <v>6</v>
      </c>
      <c r="BR6" s="200">
        <f t="shared" si="1"/>
        <v>6</v>
      </c>
      <c r="BS6" s="200">
        <f t="shared" si="1"/>
        <v>6</v>
      </c>
      <c r="BT6" s="200">
        <f t="shared" si="1"/>
        <v>6</v>
      </c>
      <c r="BU6" s="200">
        <f t="shared" si="1"/>
        <v>6</v>
      </c>
      <c r="BV6" s="200">
        <f t="shared" si="1"/>
        <v>6</v>
      </c>
      <c r="BW6" s="200">
        <f t="shared" si="1"/>
        <v>6</v>
      </c>
      <c r="BX6" s="200">
        <f t="shared" si="1"/>
        <v>6</v>
      </c>
      <c r="BY6" s="200">
        <f t="shared" si="1"/>
        <v>6</v>
      </c>
      <c r="BZ6" s="200">
        <f t="shared" si="1"/>
        <v>7</v>
      </c>
      <c r="CA6" s="200">
        <f t="shared" si="1"/>
        <v>7</v>
      </c>
      <c r="CB6" s="200">
        <f t="shared" si="1"/>
        <v>7</v>
      </c>
      <c r="CC6" s="200">
        <f t="shared" si="1"/>
        <v>7</v>
      </c>
      <c r="CD6" s="200">
        <f t="shared" si="1"/>
        <v>7</v>
      </c>
      <c r="CE6" s="200">
        <f t="shared" si="1"/>
        <v>7</v>
      </c>
      <c r="CF6" s="200">
        <f t="shared" si="1"/>
        <v>7</v>
      </c>
      <c r="CG6" s="200">
        <f t="shared" si="1"/>
        <v>7</v>
      </c>
      <c r="CH6" s="200">
        <f t="shared" si="1"/>
        <v>7</v>
      </c>
      <c r="CI6" s="200">
        <f t="shared" si="1"/>
        <v>7</v>
      </c>
      <c r="CJ6" s="200">
        <f t="shared" si="1"/>
        <v>7</v>
      </c>
      <c r="CK6" s="200">
        <f t="shared" si="1"/>
        <v>7</v>
      </c>
      <c r="CL6" s="200">
        <f t="shared" si="1"/>
        <v>8</v>
      </c>
      <c r="CM6" s="200">
        <f t="shared" si="1"/>
        <v>8</v>
      </c>
      <c r="CN6" s="200">
        <f t="shared" si="1"/>
        <v>8</v>
      </c>
      <c r="CO6" s="200">
        <f t="shared" si="1"/>
        <v>8</v>
      </c>
      <c r="CP6" s="200">
        <f t="shared" si="1"/>
        <v>8</v>
      </c>
      <c r="CQ6" s="200">
        <f t="shared" si="1"/>
        <v>8</v>
      </c>
      <c r="CR6" s="200">
        <f t="shared" si="1"/>
        <v>8</v>
      </c>
      <c r="CS6" s="200">
        <f t="shared" si="1"/>
        <v>8</v>
      </c>
      <c r="CT6" s="200">
        <f t="shared" si="1"/>
        <v>8</v>
      </c>
      <c r="CU6" s="200">
        <f t="shared" si="1"/>
        <v>8</v>
      </c>
      <c r="CV6" s="200">
        <f t="shared" si="1"/>
        <v>8</v>
      </c>
      <c r="CW6" s="200">
        <f t="shared" si="1"/>
        <v>8</v>
      </c>
      <c r="CX6" s="200">
        <f t="shared" si="1"/>
        <v>9</v>
      </c>
      <c r="CY6" s="200">
        <f t="shared" si="1"/>
        <v>9</v>
      </c>
      <c r="CZ6" s="200">
        <f t="shared" si="1"/>
        <v>9</v>
      </c>
      <c r="DA6" s="200">
        <f t="shared" si="1"/>
        <v>9</v>
      </c>
      <c r="DB6" s="200">
        <f t="shared" si="1"/>
        <v>9</v>
      </c>
      <c r="DC6" s="200">
        <f t="shared" si="1"/>
        <v>9</v>
      </c>
      <c r="DD6" s="200">
        <f t="shared" si="1"/>
        <v>9</v>
      </c>
      <c r="DE6" s="200">
        <f t="shared" si="1"/>
        <v>9</v>
      </c>
      <c r="DF6" s="200">
        <f t="shared" si="1"/>
        <v>9</v>
      </c>
      <c r="DG6" s="200">
        <f t="shared" si="1"/>
        <v>9</v>
      </c>
      <c r="DH6" s="200">
        <f t="shared" si="1"/>
        <v>9</v>
      </c>
      <c r="DI6" s="200">
        <f t="shared" si="1"/>
        <v>9</v>
      </c>
      <c r="DJ6" s="200">
        <f t="shared" si="1"/>
        <v>10</v>
      </c>
      <c r="DK6" s="200">
        <f t="shared" si="1"/>
        <v>10</v>
      </c>
      <c r="DL6" s="200">
        <f t="shared" si="1"/>
        <v>10</v>
      </c>
      <c r="DM6" s="200">
        <f t="shared" si="1"/>
        <v>10</v>
      </c>
      <c r="DN6" s="200">
        <f t="shared" si="1"/>
        <v>10</v>
      </c>
      <c r="DO6" s="200">
        <f t="shared" si="1"/>
        <v>10</v>
      </c>
      <c r="DP6" s="200">
        <f t="shared" si="1"/>
        <v>10</v>
      </c>
      <c r="DQ6" s="200">
        <f t="shared" si="1"/>
        <v>10</v>
      </c>
      <c r="DR6" s="200">
        <f t="shared" si="1"/>
        <v>10</v>
      </c>
      <c r="DS6" s="200">
        <f t="shared" si="1"/>
        <v>10</v>
      </c>
      <c r="DT6" s="200">
        <f t="shared" si="1"/>
        <v>10</v>
      </c>
      <c r="DU6" s="200">
        <f t="shared" si="1"/>
        <v>10</v>
      </c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</row>
    <row r="7" spans="1:145">
      <c r="A7" s="21"/>
      <c r="B7" s="21"/>
      <c r="C7" s="62" t="s">
        <v>423</v>
      </c>
      <c r="D7" s="21"/>
      <c r="E7" s="21"/>
      <c r="F7" s="194"/>
      <c r="G7" s="194"/>
      <c r="H7" s="194"/>
      <c r="I7" s="194"/>
      <c r="J7" s="194"/>
      <c r="K7" s="194"/>
      <c r="L7" s="194"/>
      <c r="M7" s="194"/>
      <c r="N7" s="194"/>
      <c r="O7" s="194"/>
      <c r="P7" s="194"/>
      <c r="Q7" s="194"/>
      <c r="R7" s="194"/>
      <c r="S7" s="194"/>
      <c r="T7" s="194"/>
      <c r="U7" s="194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</row>
    <row r="8" spans="1:145" ht="4.5" customHeight="1">
      <c r="A8" s="21"/>
      <c r="B8" s="21"/>
      <c r="C8" s="62"/>
      <c r="D8" s="21"/>
      <c r="E8" s="21"/>
      <c r="F8" s="194"/>
      <c r="G8" s="194"/>
      <c r="H8" s="194"/>
      <c r="I8" s="194"/>
      <c r="J8" s="194"/>
      <c r="K8" s="194"/>
      <c r="L8" s="194"/>
      <c r="M8" s="194"/>
      <c r="N8" s="194"/>
      <c r="O8" s="194"/>
      <c r="P8" s="194"/>
      <c r="Q8" s="194"/>
      <c r="R8" s="194"/>
      <c r="S8" s="194"/>
      <c r="T8" s="194"/>
      <c r="U8" s="194"/>
      <c r="V8" s="21"/>
      <c r="W8" s="21"/>
      <c r="X8" s="21"/>
      <c r="Y8" s="21"/>
      <c r="Z8" s="21"/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</row>
    <row r="9" spans="1:145">
      <c r="A9" s="201"/>
      <c r="B9" s="21"/>
      <c r="C9" s="202" t="s">
        <v>424</v>
      </c>
      <c r="D9" s="203"/>
      <c r="E9" s="21"/>
      <c r="F9" s="204">
        <f ca="1">IF(Inputs!$G$22="ОСНО",1,IF(SUMIF(Revenue!$F$2:$DV$2,Taxes!F$2,Revenue!$F$37:$DV$37)&lt;Inputs!$G$31,0,1))</f>
        <v>0</v>
      </c>
      <c r="G9" s="204">
        <f ca="1">IF(Inputs!$G$22="ОСНО",1,IF(SUMIF(Revenue!$F$2:$DV$2,Taxes!G$2,Revenue!$F$37:$DV$37)&lt;Inputs!$G$31,0,1))</f>
        <v>0</v>
      </c>
      <c r="H9" s="204">
        <f ca="1">IF(Inputs!$G$22="ОСНО",1,IF(SUMIF(Revenue!$F$2:$DV$2,Taxes!H$2,Revenue!$F$37:$DV$37)&lt;Inputs!$G$31,0,1))</f>
        <v>0</v>
      </c>
      <c r="I9" s="204">
        <f ca="1">IF(Inputs!$G$22="ОСНО",1,IF(SUMIF(Revenue!$F$2:$DV$2,Taxes!I$2,Revenue!$F$37:$DV$37)&lt;Inputs!$G$31,0,1))</f>
        <v>0</v>
      </c>
      <c r="J9" s="204">
        <f ca="1">IF(Inputs!$G$22="ОСНО",1,IF(SUMIF(Revenue!$F$2:$DV$2,Taxes!J$2,Revenue!$F$37:$DV$37)&lt;Inputs!$G$31,0,1))</f>
        <v>0</v>
      </c>
      <c r="K9" s="204">
        <f ca="1">IF(Inputs!$G$22="ОСНО",1,IF(SUMIF(Revenue!$F$2:$DV$2,Taxes!K$2,Revenue!$F$37:$DV$37)&lt;Inputs!$G$31,0,1))</f>
        <v>0</v>
      </c>
      <c r="L9" s="204">
        <f ca="1">IF(Inputs!$G$22="ОСНО",1,IF(SUMIF(Revenue!$F$2:$DV$2,Taxes!L$2,Revenue!$F$37:$DV$37)&lt;Inputs!$G$31,0,1))</f>
        <v>0</v>
      </c>
      <c r="M9" s="204">
        <f ca="1">IF(Inputs!$G$22="ОСНО",1,IF(SUMIF(Revenue!$F$2:$DV$2,Taxes!M$2,Revenue!$F$37:$DV$37)&lt;Inputs!$G$31,0,1))</f>
        <v>0</v>
      </c>
      <c r="N9" s="204">
        <f ca="1">IF(Inputs!$G$22="ОСНО",1,IF(SUMIF(Revenue!$F$2:$DV$2,Taxes!N$2,Revenue!$F$37:$DV$37)&lt;Inputs!$G$31,0,1))</f>
        <v>0</v>
      </c>
      <c r="O9" s="204">
        <f ca="1">IF(Inputs!$G$22="ОСНО",1,IF(SUMIF(Revenue!$F$2:$DV$2,Taxes!O$2,Revenue!$F$37:$DV$37)&lt;Inputs!$G$31,0,1))</f>
        <v>0</v>
      </c>
      <c r="P9" s="204">
        <f ca="1">IF(Inputs!$G$22="ОСНО",1,IF(SUMIF(Revenue!$F$2:$DV$2,Taxes!P$2,Revenue!$F$37:$DV$37)&lt;Inputs!$G$31,0,1))</f>
        <v>0</v>
      </c>
      <c r="Q9" s="204">
        <f ca="1">IF(Inputs!$G$22="ОСНО",1,IF(SUMIF(Revenue!$F$2:$DV$2,Taxes!Q$2,Revenue!$F$37:$DV$37)&lt;Inputs!$G$31,0,1))</f>
        <v>0</v>
      </c>
      <c r="R9" s="204">
        <f ca="1">IF(Inputs!$G$22="ОСНО",1,IF(SUMIF(Revenue!$F$2:$DV$2,Taxes!R$2,Revenue!$F$37:$DV$37)&lt;Inputs!$G$31,0,1))</f>
        <v>0</v>
      </c>
      <c r="S9" s="204">
        <f ca="1">IF(Inputs!$G$22="ОСНО",1,IF(SUMIF(Revenue!$F$2:$DV$2,Taxes!S$2,Revenue!$F$37:$DV$37)&lt;Inputs!$G$31,0,1))</f>
        <v>0</v>
      </c>
      <c r="T9" s="204">
        <f ca="1">IF(Inputs!$G$22="ОСНО",1,IF(SUMIF(Revenue!$F$2:$DV$2,Taxes!T$2,Revenue!$F$37:$DV$37)&lt;Inputs!$G$31,0,1))</f>
        <v>0</v>
      </c>
      <c r="U9" s="204">
        <f ca="1">IF(Inputs!$G$22="ОСНО",1,IF(SUMIF(Revenue!$F$2:$DV$2,Taxes!U$2,Revenue!$F$37:$DV$37)&lt;Inputs!$G$31,0,1))</f>
        <v>0</v>
      </c>
      <c r="V9" s="204">
        <f ca="1">IF(Inputs!$G$22="ОСНО",1,IF(SUMIF(Revenue!$F$2:$DV$2,Taxes!V$2,Revenue!$F$37:$DV$37)&lt;Inputs!$G$31,0,1))</f>
        <v>0</v>
      </c>
      <c r="W9" s="204">
        <f ca="1">IF(Inputs!$G$22="ОСНО",1,IF(SUMIF(Revenue!$F$2:$DV$2,Taxes!W$2,Revenue!$F$37:$DV$37)&lt;Inputs!$G$31,0,1))</f>
        <v>0</v>
      </c>
      <c r="X9" s="204">
        <f ca="1">IF(Inputs!$G$22="ОСНО",1,IF(SUMIF(Revenue!$F$2:$DV$2,Taxes!X$2,Revenue!$F$37:$DV$37)&lt;Inputs!$G$31,0,1))</f>
        <v>0</v>
      </c>
      <c r="Y9" s="204">
        <f ca="1">IF(Inputs!$G$22="ОСНО",1,IF(SUMIF(Revenue!$F$2:$DV$2,Taxes!Y$2,Revenue!$F$37:$DV$37)&lt;Inputs!$G$31,0,1))</f>
        <v>0</v>
      </c>
      <c r="Z9" s="204">
        <f ca="1">IF(Inputs!$G$22="ОСНО",1,IF(SUMIF(Revenue!$F$2:$DV$2,Taxes!Z$2,Revenue!$F$37:$DV$37)&lt;Inputs!$G$31,0,1))</f>
        <v>0</v>
      </c>
      <c r="AA9" s="204">
        <f ca="1">IF(Inputs!$G$22="ОСНО",1,IF(SUMIF(Revenue!$F$2:$DV$2,Taxes!AA$2,Revenue!$F$37:$DV$37)&lt;Inputs!$G$31,0,1))</f>
        <v>0</v>
      </c>
      <c r="AB9" s="204">
        <f ca="1">IF(Inputs!$G$22="ОСНО",1,IF(SUMIF(Revenue!$F$2:$DV$2,Taxes!AB$2,Revenue!$F$37:$DV$37)&lt;Inputs!$G$31,0,1))</f>
        <v>0</v>
      </c>
      <c r="AC9" s="204">
        <f ca="1">IF(Inputs!$G$22="ОСНО",1,IF(SUMIF(Revenue!$F$2:$DV$2,Taxes!AC$2,Revenue!$F$37:$DV$37)&lt;Inputs!$G$31,0,1))</f>
        <v>0</v>
      </c>
      <c r="AD9" s="204">
        <f ca="1">IF(Inputs!$G$22="ОСНО",1,IF(SUMIF(Revenue!$F$2:$DV$2,Taxes!AD$2,Revenue!$F$37:$DV$37)&lt;Inputs!$G$31,0,1))</f>
        <v>0</v>
      </c>
      <c r="AE9" s="204">
        <f ca="1">IF(Inputs!$G$22="ОСНО",1,IF(SUMIF(Revenue!$F$2:$DV$2,Taxes!AE$2,Revenue!$F$37:$DV$37)&lt;Inputs!$G$31,0,1))</f>
        <v>0</v>
      </c>
      <c r="AF9" s="204">
        <f ca="1">IF(Inputs!$G$22="ОСНО",1,IF(SUMIF(Revenue!$F$2:$DV$2,Taxes!AF$2,Revenue!$F$37:$DV$37)&lt;Inputs!$G$31,0,1))</f>
        <v>0</v>
      </c>
      <c r="AG9" s="204">
        <f ca="1">IF(Inputs!$G$22="ОСНО",1,IF(SUMIF(Revenue!$F$2:$DV$2,Taxes!AG$2,Revenue!$F$37:$DV$37)&lt;Inputs!$G$31,0,1))</f>
        <v>0</v>
      </c>
      <c r="AH9" s="204">
        <f ca="1">IF(Inputs!$G$22="ОСНО",1,IF(SUMIF(Revenue!$F$2:$DV$2,Taxes!AH$2,Revenue!$F$37:$DV$37)&lt;Inputs!$G$31,0,1))</f>
        <v>0</v>
      </c>
      <c r="AI9" s="204">
        <f ca="1">IF(Inputs!$G$22="ОСНО",1,IF(SUMIF(Revenue!$F$2:$DV$2,Taxes!AI$2,Revenue!$F$37:$DV$37)&lt;Inputs!$G$31,0,1))</f>
        <v>0</v>
      </c>
      <c r="AJ9" s="204">
        <f ca="1">IF(Inputs!$G$22="ОСНО",1,IF(SUMIF(Revenue!$F$2:$DV$2,Taxes!AJ$2,Revenue!$F$37:$DV$37)&lt;Inputs!$G$31,0,1))</f>
        <v>0</v>
      </c>
      <c r="AK9" s="204">
        <f ca="1">IF(Inputs!$G$22="ОСНО",1,IF(SUMIF(Revenue!$F$2:$DV$2,Taxes!AK$2,Revenue!$F$37:$DV$37)&lt;Inputs!$G$31,0,1))</f>
        <v>0</v>
      </c>
      <c r="AL9" s="204">
        <f ca="1">IF(Inputs!$G$22="ОСНО",1,IF(SUMIF(Revenue!$F$2:$DV$2,Taxes!AL$2,Revenue!$F$37:$DV$37)&lt;Inputs!$G$31,0,1))</f>
        <v>0</v>
      </c>
      <c r="AM9" s="204">
        <f ca="1">IF(Inputs!$G$22="ОСНО",1,IF(SUMIF(Revenue!$F$2:$DV$2,Taxes!AM$2,Revenue!$F$37:$DV$37)&lt;Inputs!$G$31,0,1))</f>
        <v>0</v>
      </c>
      <c r="AN9" s="204">
        <f ca="1">IF(Inputs!$G$22="ОСНО",1,IF(SUMIF(Revenue!$F$2:$DV$2,Taxes!AN$2,Revenue!$F$37:$DV$37)&lt;Inputs!$G$31,0,1))</f>
        <v>0</v>
      </c>
      <c r="AO9" s="204">
        <f ca="1">IF(Inputs!$G$22="ОСНО",1,IF(SUMIF(Revenue!$F$2:$DV$2,Taxes!AO$2,Revenue!$F$37:$DV$37)&lt;Inputs!$G$31,0,1))</f>
        <v>0</v>
      </c>
      <c r="AP9" s="204">
        <f ca="1">IF(Inputs!$G$22="ОСНО",1,IF(SUMIF(Revenue!$F$2:$DV$2,Taxes!AP$2,Revenue!$F$37:$DV$37)&lt;Inputs!$G$31,0,1))</f>
        <v>0</v>
      </c>
      <c r="AQ9" s="204">
        <f ca="1">IF(Inputs!$G$22="ОСНО",1,IF(SUMIF(Revenue!$F$2:$DV$2,Taxes!AQ$2,Revenue!$F$37:$DV$37)&lt;Inputs!$G$31,0,1))</f>
        <v>0</v>
      </c>
      <c r="AR9" s="204">
        <f ca="1">IF(Inputs!$G$22="ОСНО",1,IF(SUMIF(Revenue!$F$2:$DV$2,Taxes!AR$2,Revenue!$F$37:$DV$37)&lt;Inputs!$G$31,0,1))</f>
        <v>0</v>
      </c>
      <c r="AS9" s="204">
        <f ca="1">IF(Inputs!$G$22="ОСНО",1,IF(SUMIF(Revenue!$F$2:$DV$2,Taxes!AS$2,Revenue!$F$37:$DV$37)&lt;Inputs!$G$31,0,1))</f>
        <v>0</v>
      </c>
      <c r="AT9" s="204">
        <f ca="1">IF(Inputs!$G$22="ОСНО",1,IF(SUMIF(Revenue!$F$2:$DV$2,Taxes!AT$2,Revenue!$F$37:$DV$37)&lt;Inputs!$G$31,0,1))</f>
        <v>0</v>
      </c>
      <c r="AU9" s="204">
        <f ca="1">IF(Inputs!$G$22="ОСНО",1,IF(SUMIF(Revenue!$F$2:$DV$2,Taxes!AU$2,Revenue!$F$37:$DV$37)&lt;Inputs!$G$31,0,1))</f>
        <v>0</v>
      </c>
      <c r="AV9" s="204">
        <f ca="1">IF(Inputs!$G$22="ОСНО",1,IF(SUMIF(Revenue!$F$2:$DV$2,Taxes!AV$2,Revenue!$F$37:$DV$37)&lt;Inputs!$G$31,0,1))</f>
        <v>0</v>
      </c>
      <c r="AW9" s="204">
        <f ca="1">IF(Inputs!$G$22="ОСНО",1,IF(SUMIF(Revenue!$F$2:$DV$2,Taxes!AW$2,Revenue!$F$37:$DV$37)&lt;Inputs!$G$31,0,1))</f>
        <v>0</v>
      </c>
      <c r="AX9" s="204">
        <f ca="1">IF(Inputs!$G$22="ОСНО",1,IF(SUMIF(Revenue!$F$2:$DV$2,Taxes!AX$2,Revenue!$F$37:$DV$37)&lt;Inputs!$G$31,0,1))</f>
        <v>0</v>
      </c>
      <c r="AY9" s="204">
        <f ca="1">IF(Inputs!$G$22="ОСНО",1,IF(SUMIF(Revenue!$F$2:$DV$2,Taxes!AY$2,Revenue!$F$37:$DV$37)&lt;Inputs!$G$31,0,1))</f>
        <v>0</v>
      </c>
      <c r="AZ9" s="204">
        <f ca="1">IF(Inputs!$G$22="ОСНО",1,IF(SUMIF(Revenue!$F$2:$DV$2,Taxes!AZ$2,Revenue!$F$37:$DV$37)&lt;Inputs!$G$31,0,1))</f>
        <v>0</v>
      </c>
      <c r="BA9" s="204">
        <f ca="1">IF(Inputs!$G$22="ОСНО",1,IF(SUMIF(Revenue!$F$2:$DV$2,Taxes!BA$2,Revenue!$F$37:$DV$37)&lt;Inputs!$G$31,0,1))</f>
        <v>0</v>
      </c>
      <c r="BB9" s="204">
        <f ca="1">IF(Inputs!$G$22="ОСНО",1,IF(SUMIF(Revenue!$F$2:$DV$2,Taxes!BB$2,Revenue!$F$37:$DV$37)&lt;Inputs!$G$31,0,1))</f>
        <v>0</v>
      </c>
      <c r="BC9" s="204">
        <f ca="1">IF(Inputs!$G$22="ОСНО",1,IF(SUMIF(Revenue!$F$2:$DV$2,Taxes!BC$2,Revenue!$F$37:$DV$37)&lt;Inputs!$G$31,0,1))</f>
        <v>0</v>
      </c>
      <c r="BD9" s="204">
        <f ca="1">IF(Inputs!$G$22="ОСНО",1,IF(SUMIF(Revenue!$F$2:$DV$2,Taxes!BD$2,Revenue!$F$37:$DV$37)&lt;Inputs!$G$31,0,1))</f>
        <v>0</v>
      </c>
      <c r="BE9" s="204">
        <f ca="1">IF(Inputs!$G$22="ОСНО",1,IF(SUMIF(Revenue!$F$2:$DV$2,Taxes!BE$2,Revenue!$F$37:$DV$37)&lt;Inputs!$G$31,0,1))</f>
        <v>0</v>
      </c>
      <c r="BF9" s="204">
        <f ca="1">IF(Inputs!$G$22="ОСНО",1,IF(SUMIF(Revenue!$F$2:$DV$2,Taxes!BF$2,Revenue!$F$37:$DV$37)&lt;Inputs!$G$31,0,1))</f>
        <v>0</v>
      </c>
      <c r="BG9" s="204">
        <f ca="1">IF(Inputs!$G$22="ОСНО",1,IF(SUMIF(Revenue!$F$2:$DV$2,Taxes!BG$2,Revenue!$F$37:$DV$37)&lt;Inputs!$G$31,0,1))</f>
        <v>0</v>
      </c>
      <c r="BH9" s="204">
        <f ca="1">IF(Inputs!$G$22="ОСНО",1,IF(SUMIF(Revenue!$F$2:$DV$2,Taxes!BH$2,Revenue!$F$37:$DV$37)&lt;Inputs!$G$31,0,1))</f>
        <v>0</v>
      </c>
      <c r="BI9" s="204">
        <f ca="1">IF(Inputs!$G$22="ОСНО",1,IF(SUMIF(Revenue!$F$2:$DV$2,Taxes!BI$2,Revenue!$F$37:$DV$37)&lt;Inputs!$G$31,0,1))</f>
        <v>0</v>
      </c>
      <c r="BJ9" s="204">
        <f ca="1">IF(Inputs!$G$22="ОСНО",1,IF(SUMIF(Revenue!$F$2:$DV$2,Taxes!BJ$2,Revenue!$F$37:$DV$37)&lt;Inputs!$G$31,0,1))</f>
        <v>0</v>
      </c>
      <c r="BK9" s="204">
        <f ca="1">IF(Inputs!$G$22="ОСНО",1,IF(SUMIF(Revenue!$F$2:$DV$2,Taxes!BK$2,Revenue!$F$37:$DV$37)&lt;Inputs!$G$31,0,1))</f>
        <v>0</v>
      </c>
      <c r="BL9" s="204">
        <f ca="1">IF(Inputs!$G$22="ОСНО",1,IF(SUMIF(Revenue!$F$2:$DV$2,Taxes!BL$2,Revenue!$F$37:$DV$37)&lt;Inputs!$G$31,0,1))</f>
        <v>0</v>
      </c>
      <c r="BM9" s="204">
        <f ca="1">IF(Inputs!$G$22="ОСНО",1,IF(SUMIF(Revenue!$F$2:$DV$2,Taxes!BM$2,Revenue!$F$37:$DV$37)&lt;Inputs!$G$31,0,1))</f>
        <v>0</v>
      </c>
      <c r="BN9" s="204">
        <f ca="1">IF(Inputs!$G$22="ОСНО",1,IF(SUMIF(Revenue!$F$2:$DV$2,Taxes!BN$2,Revenue!$F$37:$DV$37)&lt;Inputs!$G$31,0,1))</f>
        <v>0</v>
      </c>
      <c r="BO9" s="204">
        <f ca="1">IF(Inputs!$G$22="ОСНО",1,IF(SUMIF(Revenue!$F$2:$DV$2,Taxes!BO$2,Revenue!$F$37:$DV$37)&lt;Inputs!$G$31,0,1))</f>
        <v>0</v>
      </c>
      <c r="BP9" s="204">
        <f ca="1">IF(Inputs!$G$22="ОСНО",1,IF(SUMIF(Revenue!$F$2:$DV$2,Taxes!BP$2,Revenue!$F$37:$DV$37)&lt;Inputs!$G$31,0,1))</f>
        <v>0</v>
      </c>
      <c r="BQ9" s="204">
        <f ca="1">IF(Inputs!$G$22="ОСНО",1,IF(SUMIF(Revenue!$F$2:$DV$2,Taxes!BQ$2,Revenue!$F$37:$DV$37)&lt;Inputs!$G$31,0,1))</f>
        <v>0</v>
      </c>
      <c r="BR9" s="204">
        <f ca="1">IF(Inputs!$G$22="ОСНО",1,IF(SUMIF(Revenue!$F$2:$DV$2,Taxes!BR$2,Revenue!$F$37:$DV$37)&lt;Inputs!$G$31,0,1))</f>
        <v>0</v>
      </c>
      <c r="BS9" s="204">
        <f ca="1">IF(Inputs!$G$22="ОСНО",1,IF(SUMIF(Revenue!$F$2:$DV$2,Taxes!BS$2,Revenue!$F$37:$DV$37)&lt;Inputs!$G$31,0,1))</f>
        <v>0</v>
      </c>
      <c r="BT9" s="204">
        <f ca="1">IF(Inputs!$G$22="ОСНО",1,IF(SUMIF(Revenue!$F$2:$DV$2,Taxes!BT$2,Revenue!$F$37:$DV$37)&lt;Inputs!$G$31,0,1))</f>
        <v>0</v>
      </c>
      <c r="BU9" s="204">
        <f ca="1">IF(Inputs!$G$22="ОСНО",1,IF(SUMIF(Revenue!$F$2:$DV$2,Taxes!BU$2,Revenue!$F$37:$DV$37)&lt;Inputs!$G$31,0,1))</f>
        <v>0</v>
      </c>
      <c r="BV9" s="204">
        <f ca="1">IF(Inputs!$G$22="ОСНО",1,IF(SUMIF(Revenue!$F$2:$DV$2,Taxes!BV$2,Revenue!$F$37:$DV$37)&lt;Inputs!$G$31,0,1))</f>
        <v>0</v>
      </c>
      <c r="BW9" s="204">
        <f ca="1">IF(Inputs!$G$22="ОСНО",1,IF(SUMIF(Revenue!$F$2:$DV$2,Taxes!BW$2,Revenue!$F$37:$DV$37)&lt;Inputs!$G$31,0,1))</f>
        <v>0</v>
      </c>
      <c r="BX9" s="204">
        <f ca="1">IF(Inputs!$G$22="ОСНО",1,IF(SUMIF(Revenue!$F$2:$DV$2,Taxes!BX$2,Revenue!$F$37:$DV$37)&lt;Inputs!$G$31,0,1))</f>
        <v>0</v>
      </c>
      <c r="BY9" s="204">
        <f ca="1">IF(Inputs!$G$22="ОСНО",1,IF(SUMIF(Revenue!$F$2:$DV$2,Taxes!BY$2,Revenue!$F$37:$DV$37)&lt;Inputs!$G$31,0,1))</f>
        <v>0</v>
      </c>
      <c r="BZ9" s="204">
        <f ca="1">IF(Inputs!$G$22="ОСНО",1,IF(SUMIF(Revenue!$F$2:$DV$2,Taxes!BZ$2,Revenue!$F$37:$DV$37)&lt;Inputs!$G$31,0,1))</f>
        <v>0</v>
      </c>
      <c r="CA9" s="204">
        <f ca="1">IF(Inputs!$G$22="ОСНО",1,IF(SUMIF(Revenue!$F$2:$DV$2,Taxes!CA$2,Revenue!$F$37:$DV$37)&lt;Inputs!$G$31,0,1))</f>
        <v>0</v>
      </c>
      <c r="CB9" s="204">
        <f ca="1">IF(Inputs!$G$22="ОСНО",1,IF(SUMIF(Revenue!$F$2:$DV$2,Taxes!CB$2,Revenue!$F$37:$DV$37)&lt;Inputs!$G$31,0,1))</f>
        <v>0</v>
      </c>
      <c r="CC9" s="204">
        <f ca="1">IF(Inputs!$G$22="ОСНО",1,IF(SUMIF(Revenue!$F$2:$DV$2,Taxes!CC$2,Revenue!$F$37:$DV$37)&lt;Inputs!$G$31,0,1))</f>
        <v>0</v>
      </c>
      <c r="CD9" s="204">
        <f ca="1">IF(Inputs!$G$22="ОСНО",1,IF(SUMIF(Revenue!$F$2:$DV$2,Taxes!CD$2,Revenue!$F$37:$DV$37)&lt;Inputs!$G$31,0,1))</f>
        <v>0</v>
      </c>
      <c r="CE9" s="204">
        <f ca="1">IF(Inputs!$G$22="ОСНО",1,IF(SUMIF(Revenue!$F$2:$DV$2,Taxes!CE$2,Revenue!$F$37:$DV$37)&lt;Inputs!$G$31,0,1))</f>
        <v>0</v>
      </c>
      <c r="CF9" s="204">
        <f ca="1">IF(Inputs!$G$22="ОСНО",1,IF(SUMIF(Revenue!$F$2:$DV$2,Taxes!CF$2,Revenue!$F$37:$DV$37)&lt;Inputs!$G$31,0,1))</f>
        <v>0</v>
      </c>
      <c r="CG9" s="204">
        <f ca="1">IF(Inputs!$G$22="ОСНО",1,IF(SUMIF(Revenue!$F$2:$DV$2,Taxes!CG$2,Revenue!$F$37:$DV$37)&lt;Inputs!$G$31,0,1))</f>
        <v>0</v>
      </c>
      <c r="CH9" s="204">
        <f ca="1">IF(Inputs!$G$22="ОСНО",1,IF(SUMIF(Revenue!$F$2:$DV$2,Taxes!CH$2,Revenue!$F$37:$DV$37)&lt;Inputs!$G$31,0,1))</f>
        <v>0</v>
      </c>
      <c r="CI9" s="204">
        <f ca="1">IF(Inputs!$G$22="ОСНО",1,IF(SUMIF(Revenue!$F$2:$DV$2,Taxes!CI$2,Revenue!$F$37:$DV$37)&lt;Inputs!$G$31,0,1))</f>
        <v>0</v>
      </c>
      <c r="CJ9" s="204">
        <f ca="1">IF(Inputs!$G$22="ОСНО",1,IF(SUMIF(Revenue!$F$2:$DV$2,Taxes!CJ$2,Revenue!$F$37:$DV$37)&lt;Inputs!$G$31,0,1))</f>
        <v>0</v>
      </c>
      <c r="CK9" s="204">
        <f ca="1">IF(Inputs!$G$22="ОСНО",1,IF(SUMIF(Revenue!$F$2:$DV$2,Taxes!CK$2,Revenue!$F$37:$DV$37)&lt;Inputs!$G$31,0,1))</f>
        <v>0</v>
      </c>
      <c r="CL9" s="204">
        <f ca="1">IF(Inputs!$G$22="ОСНО",1,IF(SUMIF(Revenue!$F$2:$DV$2,Taxes!CL$2,Revenue!$F$37:$DV$37)&lt;Inputs!$G$31,0,1))</f>
        <v>0</v>
      </c>
      <c r="CM9" s="204">
        <f ca="1">IF(Inputs!$G$22="ОСНО",1,IF(SUMIF(Revenue!$F$2:$DV$2,Taxes!CM$2,Revenue!$F$37:$DV$37)&lt;Inputs!$G$31,0,1))</f>
        <v>0</v>
      </c>
      <c r="CN9" s="204">
        <f ca="1">IF(Inputs!$G$22="ОСНО",1,IF(SUMIF(Revenue!$F$2:$DV$2,Taxes!CN$2,Revenue!$F$37:$DV$37)&lt;Inputs!$G$31,0,1))</f>
        <v>0</v>
      </c>
      <c r="CO9" s="204">
        <f ca="1">IF(Inputs!$G$22="ОСНО",1,IF(SUMIF(Revenue!$F$2:$DV$2,Taxes!CO$2,Revenue!$F$37:$DV$37)&lt;Inputs!$G$31,0,1))</f>
        <v>0</v>
      </c>
      <c r="CP9" s="204">
        <f ca="1">IF(Inputs!$G$22="ОСНО",1,IF(SUMIF(Revenue!$F$2:$DV$2,Taxes!CP$2,Revenue!$F$37:$DV$37)&lt;Inputs!$G$31,0,1))</f>
        <v>0</v>
      </c>
      <c r="CQ9" s="204">
        <f ca="1">IF(Inputs!$G$22="ОСНО",1,IF(SUMIF(Revenue!$F$2:$DV$2,Taxes!CQ$2,Revenue!$F$37:$DV$37)&lt;Inputs!$G$31,0,1))</f>
        <v>0</v>
      </c>
      <c r="CR9" s="204">
        <f ca="1">IF(Inputs!$G$22="ОСНО",1,IF(SUMIF(Revenue!$F$2:$DV$2,Taxes!CR$2,Revenue!$F$37:$DV$37)&lt;Inputs!$G$31,0,1))</f>
        <v>0</v>
      </c>
      <c r="CS9" s="204">
        <f ca="1">IF(Inputs!$G$22="ОСНО",1,IF(SUMIF(Revenue!$F$2:$DV$2,Taxes!CS$2,Revenue!$F$37:$DV$37)&lt;Inputs!$G$31,0,1))</f>
        <v>0</v>
      </c>
      <c r="CT9" s="204">
        <f ca="1">IF(Inputs!$G$22="ОСНО",1,IF(SUMIF(Revenue!$F$2:$DV$2,Taxes!CT$2,Revenue!$F$37:$DV$37)&lt;Inputs!$G$31,0,1))</f>
        <v>0</v>
      </c>
      <c r="CU9" s="204">
        <f ca="1">IF(Inputs!$G$22="ОСНО",1,IF(SUMIF(Revenue!$F$2:$DV$2,Taxes!CU$2,Revenue!$F$37:$DV$37)&lt;Inputs!$G$31,0,1))</f>
        <v>0</v>
      </c>
      <c r="CV9" s="204">
        <f ca="1">IF(Inputs!$G$22="ОСНО",1,IF(SUMIF(Revenue!$F$2:$DV$2,Taxes!CV$2,Revenue!$F$37:$DV$37)&lt;Inputs!$G$31,0,1))</f>
        <v>0</v>
      </c>
      <c r="CW9" s="204">
        <f ca="1">IF(Inputs!$G$22="ОСНО",1,IF(SUMIF(Revenue!$F$2:$DV$2,Taxes!CW$2,Revenue!$F$37:$DV$37)&lt;Inputs!$G$31,0,1))</f>
        <v>0</v>
      </c>
      <c r="CX9" s="204">
        <f ca="1">IF(Inputs!$G$22="ОСНО",1,IF(SUMIF(Revenue!$F$2:$DV$2,Taxes!CX$2,Revenue!$F$37:$DV$37)&lt;Inputs!$G$31,0,1))</f>
        <v>0</v>
      </c>
      <c r="CY9" s="204">
        <f ca="1">IF(Inputs!$G$22="ОСНО",1,IF(SUMIF(Revenue!$F$2:$DV$2,Taxes!CY$2,Revenue!$F$37:$DV$37)&lt;Inputs!$G$31,0,1))</f>
        <v>0</v>
      </c>
      <c r="CZ9" s="204">
        <f ca="1">IF(Inputs!$G$22="ОСНО",1,IF(SUMIF(Revenue!$F$2:$DV$2,Taxes!CZ$2,Revenue!$F$37:$DV$37)&lt;Inputs!$G$31,0,1))</f>
        <v>0</v>
      </c>
      <c r="DA9" s="204">
        <f ca="1">IF(Inputs!$G$22="ОСНО",1,IF(SUMIF(Revenue!$F$2:$DV$2,Taxes!DA$2,Revenue!$F$37:$DV$37)&lt;Inputs!$G$31,0,1))</f>
        <v>0</v>
      </c>
      <c r="DB9" s="204">
        <f ca="1">IF(Inputs!$G$22="ОСНО",1,IF(SUMIF(Revenue!$F$2:$DV$2,Taxes!DB$2,Revenue!$F$37:$DV$37)&lt;Inputs!$G$31,0,1))</f>
        <v>0</v>
      </c>
      <c r="DC9" s="204">
        <f ca="1">IF(Inputs!$G$22="ОСНО",1,IF(SUMIF(Revenue!$F$2:$DV$2,Taxes!DC$2,Revenue!$F$37:$DV$37)&lt;Inputs!$G$31,0,1))</f>
        <v>0</v>
      </c>
      <c r="DD9" s="204">
        <f ca="1">IF(Inputs!$G$22="ОСНО",1,IF(SUMIF(Revenue!$F$2:$DV$2,Taxes!DD$2,Revenue!$F$37:$DV$37)&lt;Inputs!$G$31,0,1))</f>
        <v>0</v>
      </c>
      <c r="DE9" s="204">
        <f ca="1">IF(Inputs!$G$22="ОСНО",1,IF(SUMIF(Revenue!$F$2:$DV$2,Taxes!DE$2,Revenue!$F$37:$DV$37)&lt;Inputs!$G$31,0,1))</f>
        <v>0</v>
      </c>
      <c r="DF9" s="204">
        <f ca="1">IF(Inputs!$G$22="ОСНО",1,IF(SUMIF(Revenue!$F$2:$DV$2,Taxes!DF$2,Revenue!$F$37:$DV$37)&lt;Inputs!$G$31,0,1))</f>
        <v>0</v>
      </c>
      <c r="DG9" s="204">
        <f ca="1">IF(Inputs!$G$22="ОСНО",1,IF(SUMIF(Revenue!$F$2:$DV$2,Taxes!DG$2,Revenue!$F$37:$DV$37)&lt;Inputs!$G$31,0,1))</f>
        <v>0</v>
      </c>
      <c r="DH9" s="204">
        <f ca="1">IF(Inputs!$G$22="ОСНО",1,IF(SUMIF(Revenue!$F$2:$DV$2,Taxes!DH$2,Revenue!$F$37:$DV$37)&lt;Inputs!$G$31,0,1))</f>
        <v>0</v>
      </c>
      <c r="DI9" s="204">
        <f ca="1">IF(Inputs!$G$22="ОСНО",1,IF(SUMIF(Revenue!$F$2:$DV$2,Taxes!DI$2,Revenue!$F$37:$DV$37)&lt;Inputs!$G$31,0,1))</f>
        <v>0</v>
      </c>
      <c r="DJ9" s="204">
        <f ca="1">IF(Inputs!$G$22="ОСНО",1,IF(SUMIF(Revenue!$F$2:$DV$2,Taxes!DJ$2,Revenue!$F$37:$DV$37)&lt;Inputs!$G$31,0,1))</f>
        <v>0</v>
      </c>
      <c r="DK9" s="204">
        <f ca="1">IF(Inputs!$G$22="ОСНО",1,IF(SUMIF(Revenue!$F$2:$DV$2,Taxes!DK$2,Revenue!$F$37:$DV$37)&lt;Inputs!$G$31,0,1))</f>
        <v>0</v>
      </c>
      <c r="DL9" s="204">
        <f ca="1">IF(Inputs!$G$22="ОСНО",1,IF(SUMIF(Revenue!$F$2:$DV$2,Taxes!DL$2,Revenue!$F$37:$DV$37)&lt;Inputs!$G$31,0,1))</f>
        <v>0</v>
      </c>
      <c r="DM9" s="204">
        <f ca="1">IF(Inputs!$G$22="ОСНО",1,IF(SUMIF(Revenue!$F$2:$DV$2,Taxes!DM$2,Revenue!$F$37:$DV$37)&lt;Inputs!$G$31,0,1))</f>
        <v>0</v>
      </c>
      <c r="DN9" s="204">
        <f ca="1">IF(Inputs!$G$22="ОСНО",1,IF(SUMIF(Revenue!$F$2:$DV$2,Taxes!DN$2,Revenue!$F$37:$DV$37)&lt;Inputs!$G$31,0,1))</f>
        <v>0</v>
      </c>
      <c r="DO9" s="204">
        <f ca="1">IF(Inputs!$G$22="ОСНО",1,IF(SUMIF(Revenue!$F$2:$DV$2,Taxes!DO$2,Revenue!$F$37:$DV$37)&lt;Inputs!$G$31,0,1))</f>
        <v>0</v>
      </c>
      <c r="DP9" s="204">
        <f ca="1">IF(Inputs!$G$22="ОСНО",1,IF(SUMIF(Revenue!$F$2:$DV$2,Taxes!DP$2,Revenue!$F$37:$DV$37)&lt;Inputs!$G$31,0,1))</f>
        <v>0</v>
      </c>
      <c r="DQ9" s="204">
        <f ca="1">IF(Inputs!$G$22="ОСНО",1,IF(SUMIF(Revenue!$F$2:$DV$2,Taxes!DQ$2,Revenue!$F$37:$DV$37)&lt;Inputs!$G$31,0,1))</f>
        <v>0</v>
      </c>
      <c r="DR9" s="204">
        <f ca="1">IF(Inputs!$G$22="ОСНО",1,IF(SUMIF(Revenue!$F$2:$DV$2,Taxes!DR$2,Revenue!$F$37:$DV$37)&lt;Inputs!$G$31,0,1))</f>
        <v>0</v>
      </c>
      <c r="DS9" s="204">
        <f ca="1">IF(Inputs!$G$22="ОСНО",1,IF(SUMIF(Revenue!$F$2:$DV$2,Taxes!DS$2,Revenue!$F$37:$DV$37)&lt;Inputs!$G$31,0,1))</f>
        <v>0</v>
      </c>
      <c r="DT9" s="204">
        <f ca="1">IF(Inputs!$G$22="ОСНО",1,IF(SUMIF(Revenue!$F$2:$DV$2,Taxes!DT$2,Revenue!$F$37:$DV$37)&lt;Inputs!$G$31,0,1))</f>
        <v>0</v>
      </c>
      <c r="DU9" s="204">
        <f ca="1">IF(Inputs!$G$22="ОСНО",1,IF(SUMIF(Revenue!$F$2:$DV$2,Taxes!DU$2,Revenue!$F$37:$DV$37)&lt;Inputs!$G$31,0,1))</f>
        <v>0</v>
      </c>
      <c r="DV9" s="182"/>
      <c r="DW9" s="182"/>
      <c r="DX9" s="182"/>
      <c r="DY9" s="182"/>
      <c r="DZ9" s="182"/>
      <c r="EA9" s="182"/>
      <c r="EB9" s="182"/>
      <c r="EC9" s="182"/>
      <c r="ED9" s="182"/>
      <c r="EE9" s="182"/>
      <c r="EF9" s="182"/>
      <c r="EG9" s="182"/>
      <c r="EH9" s="182"/>
      <c r="EI9" s="182"/>
      <c r="EJ9" s="182"/>
      <c r="EK9" s="182"/>
      <c r="EL9" s="182"/>
      <c r="EM9" s="182"/>
      <c r="EN9" s="182"/>
      <c r="EO9" s="182"/>
    </row>
    <row r="10" spans="1:145">
      <c r="A10" s="201"/>
      <c r="B10" s="21"/>
      <c r="C10" s="202" t="s">
        <v>425</v>
      </c>
      <c r="D10" s="203"/>
      <c r="E10" s="21"/>
      <c r="F10" s="204">
        <f>MAX(IF(F2=Inputs!$G$33,1,0),Taxes!E10)</f>
        <v>1</v>
      </c>
      <c r="G10" s="204">
        <f>MAX(IF(G2=Inputs!$G$33,1,0),Taxes!F10)</f>
        <v>1</v>
      </c>
      <c r="H10" s="204">
        <f>MAX(IF(H2=Inputs!$G$33,1,0),Taxes!G10)</f>
        <v>1</v>
      </c>
      <c r="I10" s="204">
        <f>MAX(IF(I2=Inputs!$G$33,1,0),Taxes!H10)</f>
        <v>1</v>
      </c>
      <c r="J10" s="204">
        <f>MAX(IF(J2=Inputs!$G$33,1,0),Taxes!I10)</f>
        <v>1</v>
      </c>
      <c r="K10" s="204">
        <f>MAX(IF(K2=Inputs!$G$33,1,0),Taxes!J10)</f>
        <v>1</v>
      </c>
      <c r="L10" s="204">
        <f>MAX(IF(L2=Inputs!$G$33,1,0),Taxes!K10)</f>
        <v>1</v>
      </c>
      <c r="M10" s="204">
        <f>MAX(IF(M2=Inputs!$G$33,1,0),Taxes!L10)</f>
        <v>1</v>
      </c>
      <c r="N10" s="204">
        <f>MAX(IF(N2=Inputs!$G$33,1,0),Taxes!M10)</f>
        <v>1</v>
      </c>
      <c r="O10" s="204">
        <f>MAX(IF(O2=Inputs!$G$33,1,0),Taxes!N10)</f>
        <v>1</v>
      </c>
      <c r="P10" s="204">
        <f>MAX(IF(P2=Inputs!$G$33,1,0),Taxes!O10)</f>
        <v>1</v>
      </c>
      <c r="Q10" s="204">
        <f>MAX(IF(Q2=Inputs!$G$33,1,0),Taxes!P10)</f>
        <v>1</v>
      </c>
      <c r="R10" s="204">
        <f>MAX(IF(R2=Inputs!$G$33,1,0),Taxes!Q10)</f>
        <v>1</v>
      </c>
      <c r="S10" s="204">
        <f>MAX(IF(S2=Inputs!$G$33,1,0),Taxes!R10)</f>
        <v>1</v>
      </c>
      <c r="T10" s="204">
        <f>MAX(IF(T2=Inputs!$G$33,1,0),Taxes!S10)</f>
        <v>1</v>
      </c>
      <c r="U10" s="204">
        <f>MAX(IF(U2=Inputs!$G$33,1,0),Taxes!T10)</f>
        <v>1</v>
      </c>
      <c r="V10" s="204">
        <f>MAX(IF(V2=Inputs!$G$33,1,0),Taxes!U10)</f>
        <v>1</v>
      </c>
      <c r="W10" s="204">
        <f>MAX(IF(W2=Inputs!$G$33,1,0),Taxes!V10)</f>
        <v>1</v>
      </c>
      <c r="X10" s="204">
        <f>MAX(IF(X2=Inputs!$G$33,1,0),Taxes!W10)</f>
        <v>1</v>
      </c>
      <c r="Y10" s="204">
        <f>MAX(IF(Y2=Inputs!$G$33,1,0),Taxes!X10)</f>
        <v>1</v>
      </c>
      <c r="Z10" s="204">
        <f>MAX(IF(Z2=Inputs!$G$33,1,0),Taxes!Y10)</f>
        <v>1</v>
      </c>
      <c r="AA10" s="204">
        <f>MAX(IF(AA2=Inputs!$G$33,1,0),Taxes!Z10)</f>
        <v>1</v>
      </c>
      <c r="AB10" s="204">
        <f>MAX(IF(AB2=Inputs!$G$33,1,0),Taxes!AA10)</f>
        <v>1</v>
      </c>
      <c r="AC10" s="204">
        <f>MAX(IF(AC2=Inputs!$G$33,1,0),Taxes!AB10)</f>
        <v>1</v>
      </c>
      <c r="AD10" s="204">
        <f>MAX(IF(AD2=Inputs!$G$33,1,0),Taxes!AC10)</f>
        <v>1</v>
      </c>
      <c r="AE10" s="204">
        <f>MAX(IF(AE2=Inputs!$G$33,1,0),Taxes!AD10)</f>
        <v>1</v>
      </c>
      <c r="AF10" s="204">
        <f>MAX(IF(AF2=Inputs!$G$33,1,0),Taxes!AE10)</f>
        <v>1</v>
      </c>
      <c r="AG10" s="204">
        <f>MAX(IF(AG2=Inputs!$G$33,1,0),Taxes!AF10)</f>
        <v>1</v>
      </c>
      <c r="AH10" s="204">
        <f>MAX(IF(AH2=Inputs!$G$33,1,0),Taxes!AG10)</f>
        <v>1</v>
      </c>
      <c r="AI10" s="204">
        <f>MAX(IF(AI2=Inputs!$G$33,1,0),Taxes!AH10)</f>
        <v>1</v>
      </c>
      <c r="AJ10" s="204">
        <f>MAX(IF(AJ2=Inputs!$G$33,1,0),Taxes!AI10)</f>
        <v>1</v>
      </c>
      <c r="AK10" s="204">
        <f>MAX(IF(AK2=Inputs!$G$33,1,0),Taxes!AJ10)</f>
        <v>1</v>
      </c>
      <c r="AL10" s="204">
        <f>MAX(IF(AL2=Inputs!$G$33,1,0),Taxes!AK10)</f>
        <v>1</v>
      </c>
      <c r="AM10" s="204">
        <f>MAX(IF(AM2=Inputs!$G$33,1,0),Taxes!AL10)</f>
        <v>1</v>
      </c>
      <c r="AN10" s="204">
        <f>MAX(IF(AN2=Inputs!$G$33,1,0),Taxes!AM10)</f>
        <v>1</v>
      </c>
      <c r="AO10" s="204">
        <f>MAX(IF(AO2=Inputs!$G$33,1,0),Taxes!AN10)</f>
        <v>1</v>
      </c>
      <c r="AP10" s="204">
        <f>MAX(IF(AP2=Inputs!$G$33,1,0),Taxes!AO10)</f>
        <v>1</v>
      </c>
      <c r="AQ10" s="204">
        <f>MAX(IF(AQ2=Inputs!$G$33,1,0),Taxes!AP10)</f>
        <v>1</v>
      </c>
      <c r="AR10" s="204">
        <f>MAX(IF(AR2=Inputs!$G$33,1,0),Taxes!AQ10)</f>
        <v>1</v>
      </c>
      <c r="AS10" s="204">
        <f>MAX(IF(AS2=Inputs!$G$33,1,0),Taxes!AR10)</f>
        <v>1</v>
      </c>
      <c r="AT10" s="204">
        <f>MAX(IF(AT2=Inputs!$G$33,1,0),Taxes!AS10)</f>
        <v>1</v>
      </c>
      <c r="AU10" s="204">
        <f>MAX(IF(AU2=Inputs!$G$33,1,0),Taxes!AT10)</f>
        <v>1</v>
      </c>
      <c r="AV10" s="204">
        <f>MAX(IF(AV2=Inputs!$G$33,1,0),Taxes!AU10)</f>
        <v>1</v>
      </c>
      <c r="AW10" s="204">
        <f>MAX(IF(AW2=Inputs!$G$33,1,0),Taxes!AV10)</f>
        <v>1</v>
      </c>
      <c r="AX10" s="204">
        <f>MAX(IF(AX2=Inputs!$G$33,1,0),Taxes!AW10)</f>
        <v>1</v>
      </c>
      <c r="AY10" s="204">
        <f>MAX(IF(AY2=Inputs!$G$33,1,0),Taxes!AX10)</f>
        <v>1</v>
      </c>
      <c r="AZ10" s="204">
        <f>MAX(IF(AZ2=Inputs!$G$33,1,0),Taxes!AY10)</f>
        <v>1</v>
      </c>
      <c r="BA10" s="204">
        <f>MAX(IF(BA2=Inputs!$G$33,1,0),Taxes!AZ10)</f>
        <v>1</v>
      </c>
      <c r="BB10" s="204">
        <f>MAX(IF(BB2=Inputs!$G$33,1,0),Taxes!BA10)</f>
        <v>1</v>
      </c>
      <c r="BC10" s="204">
        <f>MAX(IF(BC2=Inputs!$G$33,1,0),Taxes!BB10)</f>
        <v>1</v>
      </c>
      <c r="BD10" s="204">
        <f>MAX(IF(BD2=Inputs!$G$33,1,0),Taxes!BC10)</f>
        <v>1</v>
      </c>
      <c r="BE10" s="204">
        <f>MAX(IF(BE2=Inputs!$G$33,1,0),Taxes!BD10)</f>
        <v>1</v>
      </c>
      <c r="BF10" s="204">
        <f>MAX(IF(BF2=Inputs!$G$33,1,0),Taxes!BE10)</f>
        <v>1</v>
      </c>
      <c r="BG10" s="204">
        <f>MAX(IF(BG2=Inputs!$G$33,1,0),Taxes!BF10)</f>
        <v>1</v>
      </c>
      <c r="BH10" s="204">
        <f>MAX(IF(BH2=Inputs!$G$33,1,0),Taxes!BG10)</f>
        <v>1</v>
      </c>
      <c r="BI10" s="204">
        <f>MAX(IF(BI2=Inputs!$G$33,1,0),Taxes!BH10)</f>
        <v>1</v>
      </c>
      <c r="BJ10" s="204">
        <f>MAX(IF(BJ2=Inputs!$G$33,1,0),Taxes!BI10)</f>
        <v>1</v>
      </c>
      <c r="BK10" s="204">
        <f>MAX(IF(BK2=Inputs!$G$33,1,0),Taxes!BJ10)</f>
        <v>1</v>
      </c>
      <c r="BL10" s="204">
        <f>MAX(IF(BL2=Inputs!$G$33,1,0),Taxes!BK10)</f>
        <v>1</v>
      </c>
      <c r="BM10" s="204">
        <f>MAX(IF(BM2=Inputs!$G$33,1,0),Taxes!BL10)</f>
        <v>1</v>
      </c>
      <c r="BN10" s="204">
        <f>MAX(IF(BN2=Inputs!$G$33,1,0),Taxes!BM10)</f>
        <v>1</v>
      </c>
      <c r="BO10" s="204">
        <f>MAX(IF(BO2=Inputs!$G$33,1,0),Taxes!BN10)</f>
        <v>1</v>
      </c>
      <c r="BP10" s="204">
        <f>MAX(IF(BP2=Inputs!$G$33,1,0),Taxes!BO10)</f>
        <v>1</v>
      </c>
      <c r="BQ10" s="204">
        <f>MAX(IF(BQ2=Inputs!$G$33,1,0),Taxes!BP10)</f>
        <v>1</v>
      </c>
      <c r="BR10" s="204">
        <f>MAX(IF(BR2=Inputs!$G$33,1,0),Taxes!BQ10)</f>
        <v>1</v>
      </c>
      <c r="BS10" s="204">
        <f>MAX(IF(BS2=Inputs!$G$33,1,0),Taxes!BR10)</f>
        <v>1</v>
      </c>
      <c r="BT10" s="204">
        <f>MAX(IF(BT2=Inputs!$G$33,1,0),Taxes!BS10)</f>
        <v>1</v>
      </c>
      <c r="BU10" s="204">
        <f>MAX(IF(BU2=Inputs!$G$33,1,0),Taxes!BT10)</f>
        <v>1</v>
      </c>
      <c r="BV10" s="204">
        <f>MAX(IF(BV2=Inputs!$G$33,1,0),Taxes!BU10)</f>
        <v>1</v>
      </c>
      <c r="BW10" s="204">
        <f>MAX(IF(BW2=Inputs!$G$33,1,0),Taxes!BV10)</f>
        <v>1</v>
      </c>
      <c r="BX10" s="204">
        <f>MAX(IF(BX2=Inputs!$G$33,1,0),Taxes!BW10)</f>
        <v>1</v>
      </c>
      <c r="BY10" s="204">
        <f>MAX(IF(BY2=Inputs!$G$33,1,0),Taxes!BX10)</f>
        <v>1</v>
      </c>
      <c r="BZ10" s="204">
        <f>MAX(IF(BZ2=Inputs!$G$33,1,0),Taxes!BY10)</f>
        <v>1</v>
      </c>
      <c r="CA10" s="204">
        <f>MAX(IF(CA2=Inputs!$G$33,1,0),Taxes!BZ10)</f>
        <v>1</v>
      </c>
      <c r="CB10" s="204">
        <f>MAX(IF(CB2=Inputs!$G$33,1,0),Taxes!CA10)</f>
        <v>1</v>
      </c>
      <c r="CC10" s="204">
        <f>MAX(IF(CC2=Inputs!$G$33,1,0),Taxes!CB10)</f>
        <v>1</v>
      </c>
      <c r="CD10" s="204">
        <f>MAX(IF(CD2=Inputs!$G$33,1,0),Taxes!CC10)</f>
        <v>1</v>
      </c>
      <c r="CE10" s="204">
        <f>MAX(IF(CE2=Inputs!$G$33,1,0),Taxes!CD10)</f>
        <v>1</v>
      </c>
      <c r="CF10" s="204">
        <f>MAX(IF(CF2=Inputs!$G$33,1,0),Taxes!CE10)</f>
        <v>1</v>
      </c>
      <c r="CG10" s="204">
        <f>MAX(IF(CG2=Inputs!$G$33,1,0),Taxes!CF10)</f>
        <v>1</v>
      </c>
      <c r="CH10" s="204">
        <f>MAX(IF(CH2=Inputs!$G$33,1,0),Taxes!CG10)</f>
        <v>1</v>
      </c>
      <c r="CI10" s="204">
        <f>MAX(IF(CI2=Inputs!$G$33,1,0),Taxes!CH10)</f>
        <v>1</v>
      </c>
      <c r="CJ10" s="204">
        <f>MAX(IF(CJ2=Inputs!$G$33,1,0),Taxes!CI10)</f>
        <v>1</v>
      </c>
      <c r="CK10" s="204">
        <f>MAX(IF(CK2=Inputs!$G$33,1,0),Taxes!CJ10)</f>
        <v>1</v>
      </c>
      <c r="CL10" s="204">
        <f>MAX(IF(CL2=Inputs!$G$33,1,0),Taxes!CK10)</f>
        <v>1</v>
      </c>
      <c r="CM10" s="204">
        <f>MAX(IF(CM2=Inputs!$G$33,1,0),Taxes!CL10)</f>
        <v>1</v>
      </c>
      <c r="CN10" s="204">
        <f>MAX(IF(CN2=Inputs!$G$33,1,0),Taxes!CM10)</f>
        <v>1</v>
      </c>
      <c r="CO10" s="204">
        <f>MAX(IF(CO2=Inputs!$G$33,1,0),Taxes!CN10)</f>
        <v>1</v>
      </c>
      <c r="CP10" s="204">
        <f>MAX(IF(CP2=Inputs!$G$33,1,0),Taxes!CO10)</f>
        <v>1</v>
      </c>
      <c r="CQ10" s="204">
        <f>MAX(IF(CQ2=Inputs!$G$33,1,0),Taxes!CP10)</f>
        <v>1</v>
      </c>
      <c r="CR10" s="204">
        <f>MAX(IF(CR2=Inputs!$G$33,1,0),Taxes!CQ10)</f>
        <v>1</v>
      </c>
      <c r="CS10" s="204">
        <f>MAX(IF(CS2=Inputs!$G$33,1,0),Taxes!CR10)</f>
        <v>1</v>
      </c>
      <c r="CT10" s="204">
        <f>MAX(IF(CT2=Inputs!$G$33,1,0),Taxes!CS10)</f>
        <v>1</v>
      </c>
      <c r="CU10" s="204">
        <f>MAX(IF(CU2=Inputs!$G$33,1,0),Taxes!CT10)</f>
        <v>1</v>
      </c>
      <c r="CV10" s="204">
        <f>MAX(IF(CV2=Inputs!$G$33,1,0),Taxes!CU10)</f>
        <v>1</v>
      </c>
      <c r="CW10" s="204">
        <f>MAX(IF(CW2=Inputs!$G$33,1,0),Taxes!CV10)</f>
        <v>1</v>
      </c>
      <c r="CX10" s="204">
        <f>MAX(IF(CX2=Inputs!$G$33,1,0),Taxes!CW10)</f>
        <v>1</v>
      </c>
      <c r="CY10" s="204">
        <f>MAX(IF(CY2=Inputs!$G$33,1,0),Taxes!CX10)</f>
        <v>1</v>
      </c>
      <c r="CZ10" s="204">
        <f>MAX(IF(CZ2=Inputs!$G$33,1,0),Taxes!CY10)</f>
        <v>1</v>
      </c>
      <c r="DA10" s="204">
        <f>MAX(IF(DA2=Inputs!$G$33,1,0),Taxes!CZ10)</f>
        <v>1</v>
      </c>
      <c r="DB10" s="204">
        <f>MAX(IF(DB2=Inputs!$G$33,1,0),Taxes!DA10)</f>
        <v>1</v>
      </c>
      <c r="DC10" s="204">
        <f>MAX(IF(DC2=Inputs!$G$33,1,0),Taxes!DB10)</f>
        <v>1</v>
      </c>
      <c r="DD10" s="204">
        <f>MAX(IF(DD2=Inputs!$G$33,1,0),Taxes!DC10)</f>
        <v>1</v>
      </c>
      <c r="DE10" s="204">
        <f>MAX(IF(DE2=Inputs!$G$33,1,0),Taxes!DD10)</f>
        <v>1</v>
      </c>
      <c r="DF10" s="204">
        <f>MAX(IF(DF2=Inputs!$G$33,1,0),Taxes!DE10)</f>
        <v>1</v>
      </c>
      <c r="DG10" s="204">
        <f>MAX(IF(DG2=Inputs!$G$33,1,0),Taxes!DF10)</f>
        <v>1</v>
      </c>
      <c r="DH10" s="204">
        <f>MAX(IF(DH2=Inputs!$G$33,1,0),Taxes!DG10)</f>
        <v>1</v>
      </c>
      <c r="DI10" s="204">
        <f>MAX(IF(DI2=Inputs!$G$33,1,0),Taxes!DH10)</f>
        <v>1</v>
      </c>
      <c r="DJ10" s="204">
        <f>MAX(IF(DJ2=Inputs!$G$33,1,0),Taxes!DI10)</f>
        <v>1</v>
      </c>
      <c r="DK10" s="204">
        <f>MAX(IF(DK2=Inputs!$G$33,1,0),Taxes!DJ10)</f>
        <v>1</v>
      </c>
      <c r="DL10" s="204">
        <f>MAX(IF(DL2=Inputs!$G$33,1,0),Taxes!DK10)</f>
        <v>1</v>
      </c>
      <c r="DM10" s="204">
        <f>MAX(IF(DM2=Inputs!$G$33,1,0),Taxes!DL10)</f>
        <v>1</v>
      </c>
      <c r="DN10" s="204">
        <f>MAX(IF(DN2=Inputs!$G$33,1,0),Taxes!DM10)</f>
        <v>1</v>
      </c>
      <c r="DO10" s="204">
        <f>MAX(IF(DO2=Inputs!$G$33,1,0),Taxes!DN10)</f>
        <v>1</v>
      </c>
      <c r="DP10" s="204">
        <f>MAX(IF(DP2=Inputs!$G$33,1,0),Taxes!DO10)</f>
        <v>1</v>
      </c>
      <c r="DQ10" s="204">
        <f>MAX(IF(DQ2=Inputs!$G$33,1,0),Taxes!DP10)</f>
        <v>1</v>
      </c>
      <c r="DR10" s="204">
        <f>MAX(IF(DR2=Inputs!$G$33,1,0),Taxes!DQ10)</f>
        <v>1</v>
      </c>
      <c r="DS10" s="204">
        <f>MAX(IF(DS2=Inputs!$G$33,1,0),Taxes!DR10)</f>
        <v>1</v>
      </c>
      <c r="DT10" s="204">
        <f>MAX(IF(DT2=Inputs!$G$33,1,0),Taxes!DS10)</f>
        <v>1</v>
      </c>
      <c r="DU10" s="204">
        <f>MAX(IF(DU2=Inputs!$G$33,1,0),Taxes!DT10)</f>
        <v>1</v>
      </c>
      <c r="DV10" s="182"/>
      <c r="DW10" s="182"/>
      <c r="DX10" s="182"/>
      <c r="DY10" s="182"/>
      <c r="DZ10" s="182"/>
      <c r="EA10" s="182"/>
      <c r="EB10" s="182"/>
      <c r="EC10" s="182"/>
      <c r="ED10" s="182"/>
      <c r="EE10" s="182"/>
      <c r="EF10" s="182"/>
      <c r="EG10" s="182"/>
      <c r="EH10" s="182"/>
      <c r="EI10" s="182"/>
      <c r="EJ10" s="182"/>
      <c r="EK10" s="182"/>
      <c r="EL10" s="182"/>
      <c r="EM10" s="182"/>
      <c r="EN10" s="182"/>
      <c r="EO10" s="182"/>
    </row>
    <row r="11" spans="1:145" ht="7.5" customHeight="1">
      <c r="A11" s="201"/>
      <c r="B11" s="21"/>
      <c r="C11" s="202"/>
      <c r="D11" s="203"/>
      <c r="E11" s="21"/>
      <c r="F11" s="204"/>
      <c r="G11" s="204"/>
      <c r="H11" s="204"/>
      <c r="I11" s="204"/>
      <c r="J11" s="204"/>
      <c r="K11" s="204"/>
      <c r="L11" s="204"/>
      <c r="M11" s="204"/>
      <c r="N11" s="204"/>
      <c r="O11" s="204"/>
      <c r="P11" s="204"/>
      <c r="Q11" s="204"/>
      <c r="R11" s="204"/>
      <c r="S11" s="204"/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  <c r="AH11" s="204"/>
      <c r="AI11" s="204"/>
      <c r="AJ11" s="204"/>
      <c r="AK11" s="204"/>
      <c r="AL11" s="204"/>
      <c r="AM11" s="204"/>
      <c r="AN11" s="204"/>
      <c r="AO11" s="204"/>
      <c r="AP11" s="204"/>
      <c r="AQ11" s="204"/>
      <c r="AR11" s="204"/>
      <c r="AS11" s="204"/>
      <c r="AT11" s="204"/>
      <c r="AU11" s="204"/>
      <c r="AV11" s="204"/>
      <c r="AW11" s="204"/>
      <c r="AX11" s="204"/>
      <c r="AY11" s="204"/>
      <c r="AZ11" s="204"/>
      <c r="BA11" s="204"/>
      <c r="BB11" s="204"/>
      <c r="BC11" s="204"/>
      <c r="BD11" s="204"/>
      <c r="BE11" s="204"/>
      <c r="BF11" s="204"/>
      <c r="BG11" s="204"/>
      <c r="BH11" s="204"/>
      <c r="BI11" s="204"/>
      <c r="BJ11" s="204"/>
      <c r="BK11" s="204"/>
      <c r="BL11" s="204"/>
      <c r="BM11" s="204"/>
      <c r="BN11" s="204"/>
      <c r="BO11" s="204"/>
      <c r="BP11" s="204"/>
      <c r="BQ11" s="204"/>
      <c r="BR11" s="204"/>
      <c r="BS11" s="204"/>
      <c r="BT11" s="204"/>
      <c r="BU11" s="204"/>
      <c r="BV11" s="204"/>
      <c r="BW11" s="204"/>
      <c r="BX11" s="204"/>
      <c r="BY11" s="204"/>
      <c r="BZ11" s="204"/>
      <c r="CA11" s="204"/>
      <c r="CB11" s="204"/>
      <c r="CC11" s="204"/>
      <c r="CD11" s="204"/>
      <c r="CE11" s="204"/>
      <c r="CF11" s="204"/>
      <c r="CG11" s="204"/>
      <c r="CH11" s="204"/>
      <c r="CI11" s="204"/>
      <c r="CJ11" s="204"/>
      <c r="CK11" s="204"/>
      <c r="CL11" s="204"/>
      <c r="CM11" s="204"/>
      <c r="CN11" s="204"/>
      <c r="CO11" s="204"/>
      <c r="CP11" s="204"/>
      <c r="CQ11" s="204"/>
      <c r="CR11" s="204"/>
      <c r="CS11" s="204"/>
      <c r="CT11" s="204"/>
      <c r="CU11" s="204"/>
      <c r="CV11" s="204"/>
      <c r="CW11" s="204"/>
      <c r="CX11" s="204"/>
      <c r="CY11" s="204"/>
      <c r="CZ11" s="204"/>
      <c r="DA11" s="204"/>
      <c r="DB11" s="204"/>
      <c r="DC11" s="204"/>
      <c r="DD11" s="204"/>
      <c r="DE11" s="204"/>
      <c r="DF11" s="204"/>
      <c r="DG11" s="204"/>
      <c r="DH11" s="204"/>
      <c r="DI11" s="204"/>
      <c r="DJ11" s="204"/>
      <c r="DK11" s="204"/>
      <c r="DL11" s="204"/>
      <c r="DM11" s="204"/>
      <c r="DN11" s="204"/>
      <c r="DO11" s="204"/>
      <c r="DP11" s="204"/>
      <c r="DQ11" s="204"/>
      <c r="DR11" s="204"/>
      <c r="DS11" s="204"/>
      <c r="DT11" s="204"/>
      <c r="DU11" s="204"/>
      <c r="DV11" s="182"/>
      <c r="DW11" s="182"/>
      <c r="DX11" s="182"/>
      <c r="DY11" s="182"/>
      <c r="DZ11" s="182"/>
      <c r="EA11" s="182"/>
      <c r="EB11" s="182"/>
      <c r="EC11" s="182"/>
      <c r="ED11" s="182"/>
      <c r="EE11" s="182"/>
      <c r="EF11" s="182"/>
      <c r="EG11" s="182"/>
      <c r="EH11" s="182"/>
      <c r="EI11" s="182"/>
      <c r="EJ11" s="182"/>
      <c r="EK11" s="182"/>
      <c r="EL11" s="182"/>
      <c r="EM11" s="182"/>
      <c r="EN11" s="182"/>
      <c r="EO11" s="182"/>
    </row>
    <row r="12" spans="1:145">
      <c r="A12" s="21"/>
      <c r="B12" s="21"/>
      <c r="C12" s="205" t="s">
        <v>426</v>
      </c>
      <c r="D12" s="206" t="s">
        <v>77</v>
      </c>
      <c r="E12" s="21"/>
      <c r="F12" s="206">
        <f ca="1">IF(F10=1,Revenue!F37/(1+VAT)*VAT*Taxes!F$9,0)</f>
        <v>0</v>
      </c>
      <c r="G12" s="206">
        <f ca="1">IF(G10=1,Revenue!G37/(1+VAT)*VAT*Taxes!G$9,0)</f>
        <v>0</v>
      </c>
      <c r="H12" s="206">
        <f ca="1">IF(H10=1,Revenue!H37/(1+VAT)*VAT*Taxes!H$9,0)</f>
        <v>0</v>
      </c>
      <c r="I12" s="206">
        <f ca="1">IF(I10=1,Revenue!I37/(1+VAT)*VAT*Taxes!I$9,0)</f>
        <v>0</v>
      </c>
      <c r="J12" s="206">
        <f ca="1">IF(J10=1,Revenue!J37/(1+VAT)*VAT*Taxes!J$9,0)</f>
        <v>0</v>
      </c>
      <c r="K12" s="206">
        <f ca="1">IF(K10=1,Revenue!K37/(1+VAT)*VAT*Taxes!K$9,0)</f>
        <v>0</v>
      </c>
      <c r="L12" s="206">
        <f ca="1">IF(L10=1,Revenue!L37/(1+VAT)*VAT*Taxes!L$9,0)</f>
        <v>0</v>
      </c>
      <c r="M12" s="206">
        <f ca="1">IF(M10=1,Revenue!M37/(1+VAT)*VAT*Taxes!M$9,0)</f>
        <v>0</v>
      </c>
      <c r="N12" s="206">
        <f ca="1">IF(N10=1,Revenue!N37/(1+VAT)*VAT*Taxes!N$9,0)</f>
        <v>0</v>
      </c>
      <c r="O12" s="206">
        <f ca="1">IF(O10=1,Revenue!O37/(1+VAT)*VAT*Taxes!O$9,0)</f>
        <v>0</v>
      </c>
      <c r="P12" s="206">
        <f ca="1">IF(P10=1,Revenue!P37/(1+VAT)*VAT*Taxes!P$9,0)</f>
        <v>0</v>
      </c>
      <c r="Q12" s="206">
        <f ca="1">IF(Q10=1,Revenue!Q37/(1+VAT)*VAT*Taxes!Q$9,0)</f>
        <v>0</v>
      </c>
      <c r="R12" s="206">
        <f ca="1">IF(R10=1,Revenue!R37/(1+VAT)*VAT*Taxes!R$9,0)</f>
        <v>0</v>
      </c>
      <c r="S12" s="206">
        <f ca="1">IF(S10=1,Revenue!S37/(1+VAT)*VAT*Taxes!S$9,0)</f>
        <v>0</v>
      </c>
      <c r="T12" s="206">
        <f ca="1">IF(T10=1,Revenue!T37/(1+VAT)*VAT*Taxes!T$9,0)</f>
        <v>0</v>
      </c>
      <c r="U12" s="206">
        <f ca="1">IF(U10=1,Revenue!U37/(1+VAT)*VAT*Taxes!U$9,0)</f>
        <v>0</v>
      </c>
      <c r="V12" s="206">
        <f ca="1">IF(V10=1,Revenue!V37/(1+VAT)*VAT*Taxes!V$9,0)</f>
        <v>0</v>
      </c>
      <c r="W12" s="206">
        <f ca="1">IF(W10=1,Revenue!W37/(1+VAT)*VAT*Taxes!W$9,0)</f>
        <v>0</v>
      </c>
      <c r="X12" s="206">
        <f ca="1">IF(X10=1,Revenue!X37/(1+VAT)*VAT*Taxes!X$9,0)</f>
        <v>0</v>
      </c>
      <c r="Y12" s="206">
        <f ca="1">IF(Y10=1,Revenue!Y37/(1+VAT)*VAT*Taxes!Y$9,0)</f>
        <v>0</v>
      </c>
      <c r="Z12" s="206">
        <f ca="1">IF(Z10=1,Revenue!Z37/(1+VAT)*VAT*Taxes!Z$9,0)</f>
        <v>0</v>
      </c>
      <c r="AA12" s="206">
        <f ca="1">IF(AA10=1,Revenue!AA37/(1+VAT)*VAT*Taxes!AA$9,0)</f>
        <v>0</v>
      </c>
      <c r="AB12" s="206">
        <f ca="1">IF(AB10=1,Revenue!AB37/(1+VAT)*VAT*Taxes!AB$9,0)</f>
        <v>0</v>
      </c>
      <c r="AC12" s="206">
        <f ca="1">IF(AC10=1,Revenue!AC37/(1+VAT)*VAT*Taxes!AC$9,0)</f>
        <v>0</v>
      </c>
      <c r="AD12" s="206">
        <f ca="1">IF(AD10=1,Revenue!AD37/(1+VAT)*VAT*Taxes!AD$9,0)</f>
        <v>0</v>
      </c>
      <c r="AE12" s="206">
        <f ca="1">IF(AE10=1,Revenue!AE37/(1+VAT)*VAT*Taxes!AE$9,0)</f>
        <v>0</v>
      </c>
      <c r="AF12" s="206">
        <f ca="1">IF(AF10=1,Revenue!AF37/(1+VAT)*VAT*Taxes!AF$9,0)</f>
        <v>0</v>
      </c>
      <c r="AG12" s="206">
        <f ca="1">IF(AG10=1,Revenue!AG37/(1+VAT)*VAT*Taxes!AG$9,0)</f>
        <v>0</v>
      </c>
      <c r="AH12" s="206">
        <f ca="1">IF(AH10=1,Revenue!AH37/(1+VAT)*VAT*Taxes!AH$9,0)</f>
        <v>0</v>
      </c>
      <c r="AI12" s="206">
        <f ca="1">IF(AI10=1,Revenue!AI37/(1+VAT)*VAT*Taxes!AI$9,0)</f>
        <v>0</v>
      </c>
      <c r="AJ12" s="206">
        <f ca="1">IF(AJ10=1,Revenue!AJ37/(1+VAT)*VAT*Taxes!AJ$9,0)</f>
        <v>0</v>
      </c>
      <c r="AK12" s="206">
        <f ca="1">IF(AK10=1,Revenue!AK37/(1+VAT)*VAT*Taxes!AK$9,0)</f>
        <v>0</v>
      </c>
      <c r="AL12" s="206">
        <f ca="1">IF(AL10=1,Revenue!AL37/(1+VAT)*VAT*Taxes!AL$9,0)</f>
        <v>0</v>
      </c>
      <c r="AM12" s="206">
        <f ca="1">IF(AM10=1,Revenue!AM37/(1+VAT)*VAT*Taxes!AM$9,0)</f>
        <v>0</v>
      </c>
      <c r="AN12" s="206">
        <f ca="1">IF(AN10=1,Revenue!AN37/(1+VAT)*VAT*Taxes!AN$9,0)</f>
        <v>0</v>
      </c>
      <c r="AO12" s="206">
        <f ca="1">IF(AO10=1,Revenue!AO37/(1+VAT)*VAT*Taxes!AO$9,0)</f>
        <v>0</v>
      </c>
      <c r="AP12" s="206">
        <f ca="1">IF(AP10=1,Revenue!AP37/(1+VAT)*VAT*Taxes!AP$9,0)</f>
        <v>0</v>
      </c>
      <c r="AQ12" s="206">
        <f ca="1">IF(AQ10=1,Revenue!AQ37/(1+VAT)*VAT*Taxes!AQ$9,0)</f>
        <v>0</v>
      </c>
      <c r="AR12" s="206">
        <f ca="1">IF(AR10=1,Revenue!AR37/(1+VAT)*VAT*Taxes!AR$9,0)</f>
        <v>0</v>
      </c>
      <c r="AS12" s="206">
        <f ca="1">IF(AS10=1,Revenue!AS37/(1+VAT)*VAT*Taxes!AS$9,0)</f>
        <v>0</v>
      </c>
      <c r="AT12" s="206">
        <f ca="1">IF(AT10=1,Revenue!AT37/(1+VAT)*VAT*Taxes!AT$9,0)</f>
        <v>0</v>
      </c>
      <c r="AU12" s="206">
        <f ca="1">IF(AU10=1,Revenue!AU37/(1+VAT)*VAT*Taxes!AU$9,0)</f>
        <v>0</v>
      </c>
      <c r="AV12" s="206">
        <f ca="1">IF(AV10=1,Revenue!AV37/(1+VAT)*VAT*Taxes!AV$9,0)</f>
        <v>0</v>
      </c>
      <c r="AW12" s="206">
        <f ca="1">IF(AW10=1,Revenue!AW37/(1+VAT)*VAT*Taxes!AW$9,0)</f>
        <v>0</v>
      </c>
      <c r="AX12" s="206">
        <f ca="1">IF(AX10=1,Revenue!AX37/(1+VAT)*VAT*Taxes!AX$9,0)</f>
        <v>0</v>
      </c>
      <c r="AY12" s="206">
        <f ca="1">IF(AY10=1,Revenue!AY37/(1+VAT)*VAT*Taxes!AY$9,0)</f>
        <v>0</v>
      </c>
      <c r="AZ12" s="206">
        <f ca="1">IF(AZ10=1,Revenue!AZ37/(1+VAT)*VAT*Taxes!AZ$9,0)</f>
        <v>0</v>
      </c>
      <c r="BA12" s="206">
        <f ca="1">IF(BA10=1,Revenue!BA37/(1+VAT)*VAT*Taxes!BA$9,0)</f>
        <v>0</v>
      </c>
      <c r="BB12" s="206">
        <f ca="1">IF(BB10=1,Revenue!BB37/(1+VAT)*VAT*Taxes!BB$9,0)</f>
        <v>0</v>
      </c>
      <c r="BC12" s="206">
        <f ca="1">IF(BC10=1,Revenue!BC37/(1+VAT)*VAT*Taxes!BC$9,0)</f>
        <v>0</v>
      </c>
      <c r="BD12" s="206">
        <f ca="1">IF(BD10=1,Revenue!BD37/(1+VAT)*VAT*Taxes!BD$9,0)</f>
        <v>0</v>
      </c>
      <c r="BE12" s="206">
        <f ca="1">IF(BE10=1,Revenue!BE37/(1+VAT)*VAT*Taxes!BE$9,0)</f>
        <v>0</v>
      </c>
      <c r="BF12" s="206">
        <f ca="1">IF(BF10=1,Revenue!BF37/(1+VAT)*VAT*Taxes!BF$9,0)</f>
        <v>0</v>
      </c>
      <c r="BG12" s="206">
        <f ca="1">IF(BG10=1,Revenue!BG37/(1+VAT)*VAT*Taxes!BG$9,0)</f>
        <v>0</v>
      </c>
      <c r="BH12" s="206">
        <f ca="1">IF(BH10=1,Revenue!BH37/(1+VAT)*VAT*Taxes!BH$9,0)</f>
        <v>0</v>
      </c>
      <c r="BI12" s="206">
        <f ca="1">IF(BI10=1,Revenue!BI37/(1+VAT)*VAT*Taxes!BI$9,0)</f>
        <v>0</v>
      </c>
      <c r="BJ12" s="206">
        <f ca="1">IF(BJ10=1,Revenue!BJ37/(1+VAT)*VAT*Taxes!BJ$9,0)</f>
        <v>0</v>
      </c>
      <c r="BK12" s="206">
        <f ca="1">IF(BK10=1,Revenue!BK37/(1+VAT)*VAT*Taxes!BK$9,0)</f>
        <v>0</v>
      </c>
      <c r="BL12" s="206">
        <f ca="1">IF(BL10=1,Revenue!BL37/(1+VAT)*VAT*Taxes!BL$9,0)</f>
        <v>0</v>
      </c>
      <c r="BM12" s="206">
        <f ca="1">IF(BM10=1,Revenue!BM37/(1+VAT)*VAT*Taxes!BM$9,0)</f>
        <v>0</v>
      </c>
      <c r="BN12" s="206">
        <f ca="1">IF(BN10=1,Revenue!BN37/(1+VAT)*VAT*Taxes!BN$9,0)</f>
        <v>0</v>
      </c>
      <c r="BO12" s="206">
        <f ca="1">IF(BO10=1,Revenue!BO37/(1+VAT)*VAT*Taxes!BO$9,0)</f>
        <v>0</v>
      </c>
      <c r="BP12" s="206">
        <f ca="1">IF(BP10=1,Revenue!BP37/(1+VAT)*VAT*Taxes!BP$9,0)</f>
        <v>0</v>
      </c>
      <c r="BQ12" s="206">
        <f ca="1">IF(BQ10=1,Revenue!BQ37/(1+VAT)*VAT*Taxes!BQ$9,0)</f>
        <v>0</v>
      </c>
      <c r="BR12" s="206">
        <f ca="1">IF(BR10=1,Revenue!BR37/(1+VAT)*VAT*Taxes!BR$9,0)</f>
        <v>0</v>
      </c>
      <c r="BS12" s="206">
        <f ca="1">IF(BS10=1,Revenue!BS37/(1+VAT)*VAT*Taxes!BS$9,0)</f>
        <v>0</v>
      </c>
      <c r="BT12" s="206">
        <f ca="1">IF(BT10=1,Revenue!BT37/(1+VAT)*VAT*Taxes!BT$9,0)</f>
        <v>0</v>
      </c>
      <c r="BU12" s="206">
        <f ca="1">IF(BU10=1,Revenue!BU37/(1+VAT)*VAT*Taxes!BU$9,0)</f>
        <v>0</v>
      </c>
      <c r="BV12" s="206">
        <f ca="1">IF(BV10=1,Revenue!BV37/(1+VAT)*VAT*Taxes!BV$9,0)</f>
        <v>0</v>
      </c>
      <c r="BW12" s="206">
        <f ca="1">IF(BW10=1,Revenue!BW37/(1+VAT)*VAT*Taxes!BW$9,0)</f>
        <v>0</v>
      </c>
      <c r="BX12" s="206">
        <f ca="1">IF(BX10=1,Revenue!BX37/(1+VAT)*VAT*Taxes!BX$9,0)</f>
        <v>0</v>
      </c>
      <c r="BY12" s="206">
        <f ca="1">IF(BY10=1,Revenue!BY37/(1+VAT)*VAT*Taxes!BY$9,0)</f>
        <v>0</v>
      </c>
      <c r="BZ12" s="206">
        <f ca="1">IF(BZ10=1,Revenue!BZ37/(1+VAT)*VAT*Taxes!BZ$9,0)</f>
        <v>0</v>
      </c>
      <c r="CA12" s="206">
        <f ca="1">IF(CA10=1,Revenue!CA37/(1+VAT)*VAT*Taxes!CA$9,0)</f>
        <v>0</v>
      </c>
      <c r="CB12" s="206">
        <f ca="1">IF(CB10=1,Revenue!CB37/(1+VAT)*VAT*Taxes!CB$9,0)</f>
        <v>0</v>
      </c>
      <c r="CC12" s="206">
        <f ca="1">IF(CC10=1,Revenue!CC37/(1+VAT)*VAT*Taxes!CC$9,0)</f>
        <v>0</v>
      </c>
      <c r="CD12" s="206">
        <f ca="1">IF(CD10=1,Revenue!CD37/(1+VAT)*VAT*Taxes!CD$9,0)</f>
        <v>0</v>
      </c>
      <c r="CE12" s="206">
        <f ca="1">IF(CE10=1,Revenue!CE37/(1+VAT)*VAT*Taxes!CE$9,0)</f>
        <v>0</v>
      </c>
      <c r="CF12" s="206">
        <f ca="1">IF(CF10=1,Revenue!CF37/(1+VAT)*VAT*Taxes!CF$9,0)</f>
        <v>0</v>
      </c>
      <c r="CG12" s="206">
        <f ca="1">IF(CG10=1,Revenue!CG37/(1+VAT)*VAT*Taxes!CG$9,0)</f>
        <v>0</v>
      </c>
      <c r="CH12" s="206">
        <f ca="1">IF(CH10=1,Revenue!CH37/(1+VAT)*VAT*Taxes!CH$9,0)</f>
        <v>0</v>
      </c>
      <c r="CI12" s="206">
        <f ca="1">IF(CI10=1,Revenue!CI37/(1+VAT)*VAT*Taxes!CI$9,0)</f>
        <v>0</v>
      </c>
      <c r="CJ12" s="206">
        <f ca="1">IF(CJ10=1,Revenue!CJ37/(1+VAT)*VAT*Taxes!CJ$9,0)</f>
        <v>0</v>
      </c>
      <c r="CK12" s="206">
        <f ca="1">IF(CK10=1,Revenue!CK37/(1+VAT)*VAT*Taxes!CK$9,0)</f>
        <v>0</v>
      </c>
      <c r="CL12" s="206">
        <f ca="1">IF(CL10=1,Revenue!CL37/(1+VAT)*VAT*Taxes!CL$9,0)</f>
        <v>0</v>
      </c>
      <c r="CM12" s="206">
        <f ca="1">IF(CM10=1,Revenue!CM37/(1+VAT)*VAT*Taxes!CM$9,0)</f>
        <v>0</v>
      </c>
      <c r="CN12" s="206">
        <f ca="1">IF(CN10=1,Revenue!CN37/(1+VAT)*VAT*Taxes!CN$9,0)</f>
        <v>0</v>
      </c>
      <c r="CO12" s="206">
        <f ca="1">IF(CO10=1,Revenue!CO37/(1+VAT)*VAT*Taxes!CO$9,0)</f>
        <v>0</v>
      </c>
      <c r="CP12" s="206">
        <f ca="1">IF(CP10=1,Revenue!CP37/(1+VAT)*VAT*Taxes!CP$9,0)</f>
        <v>0</v>
      </c>
      <c r="CQ12" s="206">
        <f ca="1">IF(CQ10=1,Revenue!CQ37/(1+VAT)*VAT*Taxes!CQ$9,0)</f>
        <v>0</v>
      </c>
      <c r="CR12" s="206">
        <f ca="1">IF(CR10=1,Revenue!CR37/(1+VAT)*VAT*Taxes!CR$9,0)</f>
        <v>0</v>
      </c>
      <c r="CS12" s="206">
        <f ca="1">IF(CS10=1,Revenue!CS37/(1+VAT)*VAT*Taxes!CS$9,0)</f>
        <v>0</v>
      </c>
      <c r="CT12" s="206">
        <f ca="1">IF(CT10=1,Revenue!CT37/(1+VAT)*VAT*Taxes!CT$9,0)</f>
        <v>0</v>
      </c>
      <c r="CU12" s="206">
        <f ca="1">IF(CU10=1,Revenue!CU37/(1+VAT)*VAT*Taxes!CU$9,0)</f>
        <v>0</v>
      </c>
      <c r="CV12" s="206">
        <f ca="1">IF(CV10=1,Revenue!CV37/(1+VAT)*VAT*Taxes!CV$9,0)</f>
        <v>0</v>
      </c>
      <c r="CW12" s="206">
        <f ca="1">IF(CW10=1,Revenue!CW37/(1+VAT)*VAT*Taxes!CW$9,0)</f>
        <v>0</v>
      </c>
      <c r="CX12" s="206">
        <f ca="1">IF(CX10=1,Revenue!CX37/(1+VAT)*VAT*Taxes!CX$9,0)</f>
        <v>0</v>
      </c>
      <c r="CY12" s="206">
        <f ca="1">IF(CY10=1,Revenue!CY37/(1+VAT)*VAT*Taxes!CY$9,0)</f>
        <v>0</v>
      </c>
      <c r="CZ12" s="206">
        <f ca="1">IF(CZ10=1,Revenue!CZ37/(1+VAT)*VAT*Taxes!CZ$9,0)</f>
        <v>0</v>
      </c>
      <c r="DA12" s="206">
        <f ca="1">IF(DA10=1,Revenue!DA37/(1+VAT)*VAT*Taxes!DA$9,0)</f>
        <v>0</v>
      </c>
      <c r="DB12" s="206">
        <f ca="1">IF(DB10=1,Revenue!DB37/(1+VAT)*VAT*Taxes!DB$9,0)</f>
        <v>0</v>
      </c>
      <c r="DC12" s="206">
        <f ca="1">IF(DC10=1,Revenue!DC37/(1+VAT)*VAT*Taxes!DC$9,0)</f>
        <v>0</v>
      </c>
      <c r="DD12" s="206">
        <f ca="1">IF(DD10=1,Revenue!DD37/(1+VAT)*VAT*Taxes!DD$9,0)</f>
        <v>0</v>
      </c>
      <c r="DE12" s="206">
        <f ca="1">IF(DE10=1,Revenue!DE37/(1+VAT)*VAT*Taxes!DE$9,0)</f>
        <v>0</v>
      </c>
      <c r="DF12" s="206">
        <f ca="1">IF(DF10=1,Revenue!DF37/(1+VAT)*VAT*Taxes!DF$9,0)</f>
        <v>0</v>
      </c>
      <c r="DG12" s="206">
        <f ca="1">IF(DG10=1,Revenue!DG37/(1+VAT)*VAT*Taxes!DG$9,0)</f>
        <v>0</v>
      </c>
      <c r="DH12" s="206">
        <f ca="1">IF(DH10=1,Revenue!DH37/(1+VAT)*VAT*Taxes!DH$9,0)</f>
        <v>0</v>
      </c>
      <c r="DI12" s="206">
        <f ca="1">IF(DI10=1,Revenue!DI37/(1+VAT)*VAT*Taxes!DI$9,0)</f>
        <v>0</v>
      </c>
      <c r="DJ12" s="206">
        <f ca="1">IF(DJ10=1,Revenue!DJ37/(1+VAT)*VAT*Taxes!DJ$9,0)</f>
        <v>0</v>
      </c>
      <c r="DK12" s="206">
        <f ca="1">IF(DK10=1,Revenue!DK37/(1+VAT)*VAT*Taxes!DK$9,0)</f>
        <v>0</v>
      </c>
      <c r="DL12" s="206">
        <f ca="1">IF(DL10=1,Revenue!DL37/(1+VAT)*VAT*Taxes!DL$9,0)</f>
        <v>0</v>
      </c>
      <c r="DM12" s="206">
        <f ca="1">IF(DM10=1,Revenue!DM37/(1+VAT)*VAT*Taxes!DM$9,0)</f>
        <v>0</v>
      </c>
      <c r="DN12" s="206">
        <f ca="1">IF(DN10=1,Revenue!DN37/(1+VAT)*VAT*Taxes!DN$9,0)</f>
        <v>0</v>
      </c>
      <c r="DO12" s="206">
        <f ca="1">IF(DO10=1,Revenue!DO37/(1+VAT)*VAT*Taxes!DO$9,0)</f>
        <v>0</v>
      </c>
      <c r="DP12" s="206">
        <f ca="1">IF(DP10=1,Revenue!DP37/(1+VAT)*VAT*Taxes!DP$9,0)</f>
        <v>0</v>
      </c>
      <c r="DQ12" s="206">
        <f ca="1">IF(DQ10=1,Revenue!DQ37/(1+VAT)*VAT*Taxes!DQ$9,0)</f>
        <v>0</v>
      </c>
      <c r="DR12" s="206">
        <f ca="1">IF(DR10=1,Revenue!DR37/(1+VAT)*VAT*Taxes!DR$9,0)</f>
        <v>0</v>
      </c>
      <c r="DS12" s="206">
        <f ca="1">IF(DS10=1,Revenue!DS37/(1+VAT)*VAT*Taxes!DS$9,0)</f>
        <v>0</v>
      </c>
      <c r="DT12" s="206">
        <f ca="1">IF(DT10=1,Revenue!DT37/(1+VAT)*VAT*Taxes!DT$9,0)</f>
        <v>0</v>
      </c>
      <c r="DU12" s="206">
        <f ca="1">IF(DU10=1,Revenue!DU37/(1+VAT)*VAT*Taxes!DU$9,0)</f>
        <v>0</v>
      </c>
      <c r="DV12" s="205"/>
      <c r="DW12" s="205"/>
      <c r="DX12" s="205"/>
      <c r="DY12" s="205"/>
      <c r="DZ12" s="205"/>
      <c r="EA12" s="205"/>
      <c r="EB12" s="205"/>
      <c r="EC12" s="205"/>
      <c r="ED12" s="205"/>
      <c r="EE12" s="205"/>
      <c r="EF12" s="205"/>
      <c r="EG12" s="205"/>
      <c r="EH12" s="205"/>
      <c r="EI12" s="205"/>
      <c r="EJ12" s="205"/>
      <c r="EK12" s="205"/>
      <c r="EL12" s="205"/>
      <c r="EM12" s="205"/>
      <c r="EN12" s="205"/>
      <c r="EO12" s="205"/>
    </row>
    <row r="13" spans="1:145">
      <c r="A13" s="21"/>
      <c r="B13" s="21"/>
      <c r="C13" s="205" t="s">
        <v>427</v>
      </c>
      <c r="D13" s="206" t="s">
        <v>77</v>
      </c>
      <c r="E13" s="21"/>
      <c r="F13" s="206">
        <f t="shared" ref="F13:DU13" ca="1" si="2">SUM(F14:F15)</f>
        <v>0</v>
      </c>
      <c r="G13" s="206">
        <f ca="1">SUM(G14:G15)</f>
        <v>0</v>
      </c>
      <c r="H13" s="206">
        <f t="shared" ca="1" si="2"/>
        <v>0</v>
      </c>
      <c r="I13" s="206">
        <f t="shared" ca="1" si="2"/>
        <v>0</v>
      </c>
      <c r="J13" s="206">
        <f t="shared" ca="1" si="2"/>
        <v>0</v>
      </c>
      <c r="K13" s="206">
        <f t="shared" ca="1" si="2"/>
        <v>0</v>
      </c>
      <c r="L13" s="206">
        <f t="shared" ca="1" si="2"/>
        <v>0</v>
      </c>
      <c r="M13" s="206">
        <f t="shared" ca="1" si="2"/>
        <v>0</v>
      </c>
      <c r="N13" s="206">
        <f t="shared" ca="1" si="2"/>
        <v>0</v>
      </c>
      <c r="O13" s="206">
        <f t="shared" ca="1" si="2"/>
        <v>0</v>
      </c>
      <c r="P13" s="206">
        <f t="shared" ca="1" si="2"/>
        <v>0</v>
      </c>
      <c r="Q13" s="206">
        <f t="shared" ca="1" si="2"/>
        <v>0</v>
      </c>
      <c r="R13" s="206">
        <f t="shared" ca="1" si="2"/>
        <v>0</v>
      </c>
      <c r="S13" s="206">
        <f t="shared" ca="1" si="2"/>
        <v>0</v>
      </c>
      <c r="T13" s="206">
        <f t="shared" ca="1" si="2"/>
        <v>0</v>
      </c>
      <c r="U13" s="206">
        <f t="shared" ca="1" si="2"/>
        <v>0</v>
      </c>
      <c r="V13" s="206">
        <f t="shared" ca="1" si="2"/>
        <v>0</v>
      </c>
      <c r="W13" s="206">
        <f t="shared" ca="1" si="2"/>
        <v>0</v>
      </c>
      <c r="X13" s="206">
        <f t="shared" ca="1" si="2"/>
        <v>0</v>
      </c>
      <c r="Y13" s="206">
        <f t="shared" ca="1" si="2"/>
        <v>0</v>
      </c>
      <c r="Z13" s="206">
        <f t="shared" ca="1" si="2"/>
        <v>0</v>
      </c>
      <c r="AA13" s="206">
        <f t="shared" ca="1" si="2"/>
        <v>0</v>
      </c>
      <c r="AB13" s="206">
        <f t="shared" ca="1" si="2"/>
        <v>0</v>
      </c>
      <c r="AC13" s="206">
        <f t="shared" ca="1" si="2"/>
        <v>0</v>
      </c>
      <c r="AD13" s="206">
        <f t="shared" ca="1" si="2"/>
        <v>0</v>
      </c>
      <c r="AE13" s="206">
        <f t="shared" ca="1" si="2"/>
        <v>0</v>
      </c>
      <c r="AF13" s="206">
        <f t="shared" ca="1" si="2"/>
        <v>0</v>
      </c>
      <c r="AG13" s="206">
        <f t="shared" ca="1" si="2"/>
        <v>0</v>
      </c>
      <c r="AH13" s="206">
        <f t="shared" ca="1" si="2"/>
        <v>0</v>
      </c>
      <c r="AI13" s="206">
        <f t="shared" ca="1" si="2"/>
        <v>0</v>
      </c>
      <c r="AJ13" s="206">
        <f t="shared" ca="1" si="2"/>
        <v>0</v>
      </c>
      <c r="AK13" s="206">
        <f t="shared" ca="1" si="2"/>
        <v>0</v>
      </c>
      <c r="AL13" s="206">
        <f t="shared" ca="1" si="2"/>
        <v>0</v>
      </c>
      <c r="AM13" s="206">
        <f t="shared" ca="1" si="2"/>
        <v>0</v>
      </c>
      <c r="AN13" s="206">
        <f t="shared" ca="1" si="2"/>
        <v>0</v>
      </c>
      <c r="AO13" s="206">
        <f t="shared" ca="1" si="2"/>
        <v>0</v>
      </c>
      <c r="AP13" s="206">
        <f t="shared" ca="1" si="2"/>
        <v>0</v>
      </c>
      <c r="AQ13" s="206">
        <f t="shared" ca="1" si="2"/>
        <v>0</v>
      </c>
      <c r="AR13" s="206">
        <f t="shared" ca="1" si="2"/>
        <v>0</v>
      </c>
      <c r="AS13" s="206">
        <f t="shared" ca="1" si="2"/>
        <v>0</v>
      </c>
      <c r="AT13" s="206">
        <f t="shared" ca="1" si="2"/>
        <v>0</v>
      </c>
      <c r="AU13" s="206">
        <f t="shared" ca="1" si="2"/>
        <v>0</v>
      </c>
      <c r="AV13" s="206">
        <f t="shared" ca="1" si="2"/>
        <v>0</v>
      </c>
      <c r="AW13" s="206">
        <f t="shared" ca="1" si="2"/>
        <v>0</v>
      </c>
      <c r="AX13" s="206">
        <f t="shared" ca="1" si="2"/>
        <v>0</v>
      </c>
      <c r="AY13" s="206">
        <f t="shared" ca="1" si="2"/>
        <v>0</v>
      </c>
      <c r="AZ13" s="206">
        <f t="shared" ca="1" si="2"/>
        <v>0</v>
      </c>
      <c r="BA13" s="206">
        <f t="shared" ca="1" si="2"/>
        <v>0</v>
      </c>
      <c r="BB13" s="206">
        <f t="shared" ca="1" si="2"/>
        <v>0</v>
      </c>
      <c r="BC13" s="206">
        <f t="shared" ca="1" si="2"/>
        <v>0</v>
      </c>
      <c r="BD13" s="206">
        <f t="shared" ca="1" si="2"/>
        <v>0</v>
      </c>
      <c r="BE13" s="206">
        <f t="shared" ca="1" si="2"/>
        <v>0</v>
      </c>
      <c r="BF13" s="206">
        <f t="shared" ca="1" si="2"/>
        <v>0</v>
      </c>
      <c r="BG13" s="206">
        <f t="shared" ca="1" si="2"/>
        <v>0</v>
      </c>
      <c r="BH13" s="206">
        <f t="shared" ca="1" si="2"/>
        <v>0</v>
      </c>
      <c r="BI13" s="206">
        <f t="shared" ca="1" si="2"/>
        <v>0</v>
      </c>
      <c r="BJ13" s="206">
        <f t="shared" ca="1" si="2"/>
        <v>0</v>
      </c>
      <c r="BK13" s="206">
        <f t="shared" ca="1" si="2"/>
        <v>0</v>
      </c>
      <c r="BL13" s="206">
        <f t="shared" ca="1" si="2"/>
        <v>0</v>
      </c>
      <c r="BM13" s="206">
        <f t="shared" ca="1" si="2"/>
        <v>0</v>
      </c>
      <c r="BN13" s="206">
        <f t="shared" ca="1" si="2"/>
        <v>0</v>
      </c>
      <c r="BO13" s="206">
        <f t="shared" ca="1" si="2"/>
        <v>0</v>
      </c>
      <c r="BP13" s="206">
        <f t="shared" ca="1" si="2"/>
        <v>0</v>
      </c>
      <c r="BQ13" s="206">
        <f t="shared" ca="1" si="2"/>
        <v>0</v>
      </c>
      <c r="BR13" s="206">
        <f t="shared" ca="1" si="2"/>
        <v>0</v>
      </c>
      <c r="BS13" s="206">
        <f t="shared" ca="1" si="2"/>
        <v>0</v>
      </c>
      <c r="BT13" s="206">
        <f t="shared" ca="1" si="2"/>
        <v>0</v>
      </c>
      <c r="BU13" s="206">
        <f t="shared" ca="1" si="2"/>
        <v>0</v>
      </c>
      <c r="BV13" s="206">
        <f t="shared" ca="1" si="2"/>
        <v>0</v>
      </c>
      <c r="BW13" s="206">
        <f t="shared" ca="1" si="2"/>
        <v>0</v>
      </c>
      <c r="BX13" s="206">
        <f t="shared" ca="1" si="2"/>
        <v>0</v>
      </c>
      <c r="BY13" s="206">
        <f t="shared" ca="1" si="2"/>
        <v>0</v>
      </c>
      <c r="BZ13" s="206">
        <f t="shared" ca="1" si="2"/>
        <v>0</v>
      </c>
      <c r="CA13" s="206">
        <f t="shared" ca="1" si="2"/>
        <v>0</v>
      </c>
      <c r="CB13" s="206">
        <f t="shared" ca="1" si="2"/>
        <v>0</v>
      </c>
      <c r="CC13" s="206">
        <f t="shared" ca="1" si="2"/>
        <v>0</v>
      </c>
      <c r="CD13" s="206">
        <f t="shared" ca="1" si="2"/>
        <v>0</v>
      </c>
      <c r="CE13" s="206">
        <f t="shared" ca="1" si="2"/>
        <v>0</v>
      </c>
      <c r="CF13" s="206">
        <f t="shared" ca="1" si="2"/>
        <v>0</v>
      </c>
      <c r="CG13" s="206">
        <f t="shared" ca="1" si="2"/>
        <v>0</v>
      </c>
      <c r="CH13" s="206">
        <f t="shared" ca="1" si="2"/>
        <v>0</v>
      </c>
      <c r="CI13" s="206">
        <f t="shared" ca="1" si="2"/>
        <v>0</v>
      </c>
      <c r="CJ13" s="206">
        <f t="shared" ca="1" si="2"/>
        <v>0</v>
      </c>
      <c r="CK13" s="206">
        <f t="shared" ca="1" si="2"/>
        <v>0</v>
      </c>
      <c r="CL13" s="206">
        <f t="shared" ca="1" si="2"/>
        <v>0</v>
      </c>
      <c r="CM13" s="206">
        <f t="shared" ca="1" si="2"/>
        <v>0</v>
      </c>
      <c r="CN13" s="206">
        <f t="shared" ca="1" si="2"/>
        <v>0</v>
      </c>
      <c r="CO13" s="206">
        <f t="shared" ca="1" si="2"/>
        <v>0</v>
      </c>
      <c r="CP13" s="206">
        <f t="shared" ca="1" si="2"/>
        <v>0</v>
      </c>
      <c r="CQ13" s="206">
        <f t="shared" ca="1" si="2"/>
        <v>0</v>
      </c>
      <c r="CR13" s="206">
        <f t="shared" ca="1" si="2"/>
        <v>0</v>
      </c>
      <c r="CS13" s="206">
        <f t="shared" ca="1" si="2"/>
        <v>0</v>
      </c>
      <c r="CT13" s="206">
        <f t="shared" ca="1" si="2"/>
        <v>0</v>
      </c>
      <c r="CU13" s="206">
        <f t="shared" ca="1" si="2"/>
        <v>0</v>
      </c>
      <c r="CV13" s="206">
        <f t="shared" ca="1" si="2"/>
        <v>0</v>
      </c>
      <c r="CW13" s="206">
        <f t="shared" ca="1" si="2"/>
        <v>0</v>
      </c>
      <c r="CX13" s="206">
        <f t="shared" ca="1" si="2"/>
        <v>0</v>
      </c>
      <c r="CY13" s="206">
        <f t="shared" ca="1" si="2"/>
        <v>0</v>
      </c>
      <c r="CZ13" s="206">
        <f t="shared" ca="1" si="2"/>
        <v>0</v>
      </c>
      <c r="DA13" s="206">
        <f t="shared" ca="1" si="2"/>
        <v>0</v>
      </c>
      <c r="DB13" s="206">
        <f t="shared" ca="1" si="2"/>
        <v>0</v>
      </c>
      <c r="DC13" s="206">
        <f t="shared" ca="1" si="2"/>
        <v>0</v>
      </c>
      <c r="DD13" s="206">
        <f t="shared" ca="1" si="2"/>
        <v>0</v>
      </c>
      <c r="DE13" s="206">
        <f t="shared" ca="1" si="2"/>
        <v>0</v>
      </c>
      <c r="DF13" s="206">
        <f t="shared" ca="1" si="2"/>
        <v>0</v>
      </c>
      <c r="DG13" s="206">
        <f t="shared" ca="1" si="2"/>
        <v>0</v>
      </c>
      <c r="DH13" s="206">
        <f t="shared" ca="1" si="2"/>
        <v>0</v>
      </c>
      <c r="DI13" s="206">
        <f t="shared" ca="1" si="2"/>
        <v>0</v>
      </c>
      <c r="DJ13" s="206">
        <f t="shared" ca="1" si="2"/>
        <v>0</v>
      </c>
      <c r="DK13" s="206">
        <f t="shared" ca="1" si="2"/>
        <v>0</v>
      </c>
      <c r="DL13" s="206">
        <f t="shared" ca="1" si="2"/>
        <v>0</v>
      </c>
      <c r="DM13" s="206">
        <f t="shared" ca="1" si="2"/>
        <v>0</v>
      </c>
      <c r="DN13" s="206">
        <f t="shared" ca="1" si="2"/>
        <v>0</v>
      </c>
      <c r="DO13" s="206">
        <f t="shared" ca="1" si="2"/>
        <v>0</v>
      </c>
      <c r="DP13" s="206">
        <f t="shared" ca="1" si="2"/>
        <v>0</v>
      </c>
      <c r="DQ13" s="206">
        <f t="shared" ca="1" si="2"/>
        <v>0</v>
      </c>
      <c r="DR13" s="206">
        <f t="shared" ca="1" si="2"/>
        <v>0</v>
      </c>
      <c r="DS13" s="206">
        <f t="shared" ca="1" si="2"/>
        <v>0</v>
      </c>
      <c r="DT13" s="206">
        <f t="shared" ca="1" si="2"/>
        <v>0</v>
      </c>
      <c r="DU13" s="206">
        <f t="shared" ca="1" si="2"/>
        <v>0</v>
      </c>
      <c r="DV13" s="205"/>
      <c r="DW13" s="205"/>
      <c r="DX13" s="205"/>
      <c r="DY13" s="205"/>
      <c r="DZ13" s="205"/>
      <c r="EA13" s="205"/>
      <c r="EB13" s="205"/>
      <c r="EC13" s="205"/>
      <c r="ED13" s="205"/>
      <c r="EE13" s="205"/>
      <c r="EF13" s="205"/>
      <c r="EG13" s="205"/>
      <c r="EH13" s="205"/>
      <c r="EI13" s="205"/>
      <c r="EJ13" s="205"/>
      <c r="EK13" s="205"/>
      <c r="EL13" s="205"/>
      <c r="EM13" s="205"/>
      <c r="EN13" s="205"/>
      <c r="EO13" s="205"/>
    </row>
    <row r="14" spans="1:145">
      <c r="A14" s="21"/>
      <c r="B14" s="21"/>
      <c r="C14" s="207" t="s">
        <v>428</v>
      </c>
      <c r="D14" s="208" t="s">
        <v>77</v>
      </c>
      <c r="E14" s="21"/>
      <c r="F14" s="192">
        <f ca="1">(SUM(Costs!F14:F18,Costs!F28:F31,Costs!F37,Costs!F39:F40))/(1+VAT)*VAT*F9*F10</f>
        <v>0</v>
      </c>
      <c r="G14" s="192">
        <f ca="1">(SUM(Costs!G14:G18,Costs!G28:G31,Costs!G37,Costs!G39:G40))/(1+VAT)*VAT*G9*G10</f>
        <v>0</v>
      </c>
      <c r="H14" s="192">
        <f ca="1">(SUM(Costs!H14:H18,Costs!H28:H31,Costs!H37,Costs!H39:H40))/(1+VAT)*VAT*H9*H10</f>
        <v>0</v>
      </c>
      <c r="I14" s="192">
        <f ca="1">(SUM(Costs!I14:I18,Costs!I28:I31,Costs!I37,Costs!I39:I40))/(1+VAT)*VAT*I9*I10</f>
        <v>0</v>
      </c>
      <c r="J14" s="192">
        <f ca="1">(SUM(Costs!J14:J18,Costs!J28:J31,Costs!J37,Costs!J39:J40))/(1+VAT)*VAT*J9*J10</f>
        <v>0</v>
      </c>
      <c r="K14" s="192">
        <f ca="1">(SUM(Costs!K14:K18,Costs!K28:K31,Costs!K37,Costs!K39:K40))/(1+VAT)*VAT*K9*K10</f>
        <v>0</v>
      </c>
      <c r="L14" s="192">
        <f ca="1">(SUM(Costs!L14:L18,Costs!L28:L31,Costs!L37,Costs!L39:L40))/(1+VAT)*VAT*L9*L10</f>
        <v>0</v>
      </c>
      <c r="M14" s="192">
        <f ca="1">(SUM(Costs!M14:M18,Costs!M28:M31,Costs!M37,Costs!M39:M40))/(1+VAT)*VAT*M9*M10</f>
        <v>0</v>
      </c>
      <c r="N14" s="192">
        <f ca="1">(SUM(Costs!N14:N18,Costs!N28:N31,Costs!N37,Costs!N39:N40))/(1+VAT)*VAT*N9*N10</f>
        <v>0</v>
      </c>
      <c r="O14" s="192">
        <f ca="1">(SUM(Costs!O14:O18,Costs!O28:O31,Costs!O37,Costs!O39:O40))/(1+VAT)*VAT*O9*O10</f>
        <v>0</v>
      </c>
      <c r="P14" s="192">
        <f ca="1">(SUM(Costs!P14:P18,Costs!P28:P31,Costs!P37,Costs!P39:P40))/(1+VAT)*VAT*P9*P10</f>
        <v>0</v>
      </c>
      <c r="Q14" s="192">
        <f ca="1">(SUM(Costs!Q14:Q18,Costs!Q28:Q31,Costs!Q37,Costs!Q39:Q40))/(1+VAT)*VAT*Q9*Q10</f>
        <v>0</v>
      </c>
      <c r="R14" s="192">
        <f ca="1">(SUM(Costs!R14:R18,Costs!R28:R31,Costs!R37,Costs!R39:R40))/(1+VAT)*VAT*R9*R10</f>
        <v>0</v>
      </c>
      <c r="S14" s="192">
        <f ca="1">(SUM(Costs!S14:S18,Costs!S28:S31,Costs!S37,Costs!S39:S40))/(1+VAT)*VAT*S9*S10</f>
        <v>0</v>
      </c>
      <c r="T14" s="192">
        <f ca="1">(SUM(Costs!T14:T18,Costs!T28:T31,Costs!T37,Costs!T39:T40))/(1+VAT)*VAT*T9*T10</f>
        <v>0</v>
      </c>
      <c r="U14" s="192">
        <f ca="1">(SUM(Costs!U14:U18,Costs!U28:U31,Costs!U37,Costs!U39:U40))/(1+VAT)*VAT*U9*U10</f>
        <v>0</v>
      </c>
      <c r="V14" s="192">
        <f ca="1">(SUM(Costs!V14:V18,Costs!V28:V31,Costs!V37,Costs!V39:V40))/(1+VAT)*VAT*V9*V10</f>
        <v>0</v>
      </c>
      <c r="W14" s="192">
        <f ca="1">(SUM(Costs!W14:W18,Costs!W28:W31,Costs!W37,Costs!W39:W40))/(1+VAT)*VAT*W9*W10</f>
        <v>0</v>
      </c>
      <c r="X14" s="192">
        <f ca="1">(SUM(Costs!X14:X18,Costs!X28:X31,Costs!X37,Costs!X39:X40))/(1+VAT)*VAT*X9*X10</f>
        <v>0</v>
      </c>
      <c r="Y14" s="192">
        <f ca="1">(SUM(Costs!Y14:Y18,Costs!Y28:Y31,Costs!Y37,Costs!Y39:Y40))/(1+VAT)*VAT*Y9*Y10</f>
        <v>0</v>
      </c>
      <c r="Z14" s="192">
        <f ca="1">(SUM(Costs!Z14:Z18,Costs!Z28:Z31,Costs!Z37,Costs!Z39:Z40))/(1+VAT)*VAT*Z9*Z10</f>
        <v>0</v>
      </c>
      <c r="AA14" s="192">
        <f ca="1">(SUM(Costs!AA14:AA18,Costs!AA28:AA31,Costs!AA37,Costs!AA39:AA40))/(1+VAT)*VAT*AA9*AA10</f>
        <v>0</v>
      </c>
      <c r="AB14" s="192">
        <f ca="1">(SUM(Costs!AB14:AB18,Costs!AB28:AB31,Costs!AB37,Costs!AB39:AB40))/(1+VAT)*VAT*AB9*AB10</f>
        <v>0</v>
      </c>
      <c r="AC14" s="192">
        <f ca="1">(SUM(Costs!AC14:AC18,Costs!AC28:AC31,Costs!AC37,Costs!AC39:AC40))/(1+VAT)*VAT*AC9*AC10</f>
        <v>0</v>
      </c>
      <c r="AD14" s="192">
        <f ca="1">(SUM(Costs!AD14:AD18,Costs!AD28:AD31,Costs!AD37,Costs!AD39:AD40))/(1+VAT)*VAT*AD9*AD10</f>
        <v>0</v>
      </c>
      <c r="AE14" s="192">
        <f ca="1">(SUM(Costs!AE14:AE18,Costs!AE28:AE31,Costs!AE37,Costs!AE39:AE40))/(1+VAT)*VAT*AE9*AE10</f>
        <v>0</v>
      </c>
      <c r="AF14" s="192">
        <f ca="1">(SUM(Costs!AF14:AF18,Costs!AF28:AF31,Costs!AF37,Costs!AF39:AF40))/(1+VAT)*VAT*AF9*AF10</f>
        <v>0</v>
      </c>
      <c r="AG14" s="192">
        <f ca="1">(SUM(Costs!AG14:AG18,Costs!AG28:AG31,Costs!AG37,Costs!AG39:AG40))/(1+VAT)*VAT*AG9*AG10</f>
        <v>0</v>
      </c>
      <c r="AH14" s="192">
        <f ca="1">(SUM(Costs!AH14:AH18,Costs!AH28:AH31,Costs!AH37,Costs!AH39:AH40))/(1+VAT)*VAT*AH9*AH10</f>
        <v>0</v>
      </c>
      <c r="AI14" s="192">
        <f ca="1">(SUM(Costs!AI14:AI18,Costs!AI28:AI31,Costs!AI37,Costs!AI39:AI40))/(1+VAT)*VAT*AI9*AI10</f>
        <v>0</v>
      </c>
      <c r="AJ14" s="192">
        <f ca="1">(SUM(Costs!AJ14:AJ18,Costs!AJ28:AJ31,Costs!AJ37,Costs!AJ39:AJ40))/(1+VAT)*VAT*AJ9*AJ10</f>
        <v>0</v>
      </c>
      <c r="AK14" s="192">
        <f ca="1">(SUM(Costs!AK14:AK18,Costs!AK28:AK31,Costs!AK37,Costs!AK39:AK40))/(1+VAT)*VAT*AK9*AK10</f>
        <v>0</v>
      </c>
      <c r="AL14" s="192">
        <f ca="1">(SUM(Costs!AL14:AL18,Costs!AL28:AL31,Costs!AL37,Costs!AL39:AL40))/(1+VAT)*VAT*AL9*AL10</f>
        <v>0</v>
      </c>
      <c r="AM14" s="192">
        <f ca="1">(SUM(Costs!AM14:AM18,Costs!AM28:AM31,Costs!AM37,Costs!AM39:AM40))/(1+VAT)*VAT*AM9*AM10</f>
        <v>0</v>
      </c>
      <c r="AN14" s="192">
        <f ca="1">(SUM(Costs!AN14:AN18,Costs!AN28:AN31,Costs!AN37,Costs!AN39:AN40))/(1+VAT)*VAT*AN9*AN10</f>
        <v>0</v>
      </c>
      <c r="AO14" s="192">
        <f ca="1">(SUM(Costs!AO14:AO18,Costs!AO28:AO31,Costs!AO37,Costs!AO39:AO40))/(1+VAT)*VAT*AO9*AO10</f>
        <v>0</v>
      </c>
      <c r="AP14" s="192">
        <f ca="1">(SUM(Costs!AP14:AP18,Costs!AP28:AP31,Costs!AP37,Costs!AP39:AP40))/(1+VAT)*VAT*AP9*AP10</f>
        <v>0</v>
      </c>
      <c r="AQ14" s="192">
        <f ca="1">(SUM(Costs!AQ14:AQ18,Costs!AQ28:AQ31,Costs!AQ37,Costs!AQ39:AQ40))/(1+VAT)*VAT*AQ9*AQ10</f>
        <v>0</v>
      </c>
      <c r="AR14" s="192">
        <f ca="1">(SUM(Costs!AR14:AR18,Costs!AR28:AR31,Costs!AR37,Costs!AR39:AR40))/(1+VAT)*VAT*AR9*AR10</f>
        <v>0</v>
      </c>
      <c r="AS14" s="192">
        <f ca="1">(SUM(Costs!AS14:AS18,Costs!AS28:AS31,Costs!AS37,Costs!AS39:AS40))/(1+VAT)*VAT*AS9*AS10</f>
        <v>0</v>
      </c>
      <c r="AT14" s="192">
        <f ca="1">(SUM(Costs!AT14:AT18,Costs!AT28:AT31,Costs!AT37,Costs!AT39:AT40))/(1+VAT)*VAT*AT9*AT10</f>
        <v>0</v>
      </c>
      <c r="AU14" s="192">
        <f ca="1">(SUM(Costs!AU14:AU18,Costs!AU28:AU31,Costs!AU37,Costs!AU39:AU40))/(1+VAT)*VAT*AU9*AU10</f>
        <v>0</v>
      </c>
      <c r="AV14" s="192">
        <f ca="1">(SUM(Costs!AV14:AV18,Costs!AV28:AV31,Costs!AV37,Costs!AV39:AV40))/(1+VAT)*VAT*AV9*AV10</f>
        <v>0</v>
      </c>
      <c r="AW14" s="192">
        <f ca="1">(SUM(Costs!AW14:AW18,Costs!AW28:AW31,Costs!AW37,Costs!AW39:AW40))/(1+VAT)*VAT*AW9*AW10</f>
        <v>0</v>
      </c>
      <c r="AX14" s="192">
        <f ca="1">(SUM(Costs!AX14:AX18,Costs!AX28:AX31,Costs!AX37,Costs!AX39:AX40))/(1+VAT)*VAT*AX9*AX10</f>
        <v>0</v>
      </c>
      <c r="AY14" s="192">
        <f ca="1">(SUM(Costs!AY14:AY18,Costs!AY28:AY31,Costs!AY37,Costs!AY39:AY40))/(1+VAT)*VAT*AY9*AY10</f>
        <v>0</v>
      </c>
      <c r="AZ14" s="192">
        <f ca="1">(SUM(Costs!AZ14:AZ18,Costs!AZ28:AZ31,Costs!AZ37,Costs!AZ39:AZ40))/(1+VAT)*VAT*AZ9*AZ10</f>
        <v>0</v>
      </c>
      <c r="BA14" s="192">
        <f ca="1">(SUM(Costs!BA14:BA18,Costs!BA28:BA31,Costs!BA37,Costs!BA39:BA40))/(1+VAT)*VAT*BA9*BA10</f>
        <v>0</v>
      </c>
      <c r="BB14" s="192">
        <f ca="1">(SUM(Costs!BB14:BB18,Costs!BB28:BB31,Costs!BB37,Costs!BB39:BB40))/(1+VAT)*VAT*BB9*BB10</f>
        <v>0</v>
      </c>
      <c r="BC14" s="192">
        <f ca="1">(SUM(Costs!BC14:BC18,Costs!BC28:BC31,Costs!BC37,Costs!BC39:BC40))/(1+VAT)*VAT*BC9*BC10</f>
        <v>0</v>
      </c>
      <c r="BD14" s="192">
        <f ca="1">(SUM(Costs!BD14:BD18,Costs!BD28:BD31,Costs!BD37,Costs!BD39:BD40))/(1+VAT)*VAT*BD9*BD10</f>
        <v>0</v>
      </c>
      <c r="BE14" s="192">
        <f ca="1">(SUM(Costs!BE14:BE18,Costs!BE28:BE31,Costs!BE37,Costs!BE39:BE40))/(1+VAT)*VAT*BE9*BE10</f>
        <v>0</v>
      </c>
      <c r="BF14" s="192">
        <f ca="1">(SUM(Costs!BF14:BF18,Costs!BF28:BF31,Costs!BF37,Costs!BF39:BF40))/(1+VAT)*VAT*BF9*BF10</f>
        <v>0</v>
      </c>
      <c r="BG14" s="192">
        <f ca="1">(SUM(Costs!BG14:BG18,Costs!BG28:BG31,Costs!BG37,Costs!BG39:BG40))/(1+VAT)*VAT*BG9*BG10</f>
        <v>0</v>
      </c>
      <c r="BH14" s="192">
        <f ca="1">(SUM(Costs!BH14:BH18,Costs!BH28:BH31,Costs!BH37,Costs!BH39:BH40))/(1+VAT)*VAT*BH9*BH10</f>
        <v>0</v>
      </c>
      <c r="BI14" s="192">
        <f ca="1">(SUM(Costs!BI14:BI18,Costs!BI28:BI31,Costs!BI37,Costs!BI39:BI40))/(1+VAT)*VAT*BI9*BI10</f>
        <v>0</v>
      </c>
      <c r="BJ14" s="192">
        <f ca="1">(SUM(Costs!BJ14:BJ18,Costs!BJ28:BJ31,Costs!BJ37,Costs!BJ39:BJ40))/(1+VAT)*VAT*BJ9*BJ10</f>
        <v>0</v>
      </c>
      <c r="BK14" s="192">
        <f ca="1">(SUM(Costs!BK14:BK18,Costs!BK28:BK31,Costs!BK37,Costs!BK39:BK40))/(1+VAT)*VAT*BK9*BK10</f>
        <v>0</v>
      </c>
      <c r="BL14" s="192">
        <f ca="1">(SUM(Costs!BL14:BL18,Costs!BL28:BL31,Costs!BL37,Costs!BL39:BL40))/(1+VAT)*VAT*BL9*BL10</f>
        <v>0</v>
      </c>
      <c r="BM14" s="192">
        <f ca="1">(SUM(Costs!BM14:BM18,Costs!BM28:BM31,Costs!BM37,Costs!BM39:BM40))/(1+VAT)*VAT*BM9*BM10</f>
        <v>0</v>
      </c>
      <c r="BN14" s="192">
        <f ca="1">(SUM(Costs!BN14:BN18,Costs!BN28:BN31,Costs!BN37,Costs!BN39:BN40))/(1+VAT)*VAT*BN9*BN10</f>
        <v>0</v>
      </c>
      <c r="BO14" s="192">
        <f ca="1">(SUM(Costs!BO14:BO18,Costs!BO28:BO31,Costs!BO37,Costs!BO39:BO40))/(1+VAT)*VAT*BO9*BO10</f>
        <v>0</v>
      </c>
      <c r="BP14" s="192">
        <f ca="1">(SUM(Costs!BP14:BP18,Costs!BP28:BP31,Costs!BP37,Costs!BP39:BP40))/(1+VAT)*VAT*BP9*BP10</f>
        <v>0</v>
      </c>
      <c r="BQ14" s="192">
        <f ca="1">(SUM(Costs!BQ14:BQ18,Costs!BQ28:BQ31,Costs!BQ37,Costs!BQ39:BQ40))/(1+VAT)*VAT*BQ9*BQ10</f>
        <v>0</v>
      </c>
      <c r="BR14" s="192">
        <f ca="1">(SUM(Costs!BR14:BR18,Costs!BR28:BR31,Costs!BR37,Costs!BR39:BR40))/(1+VAT)*VAT*BR9*BR10</f>
        <v>0</v>
      </c>
      <c r="BS14" s="192">
        <f ca="1">(SUM(Costs!BS14:BS18,Costs!BS28:BS31,Costs!BS37,Costs!BS39:BS40))/(1+VAT)*VAT*BS9*BS10</f>
        <v>0</v>
      </c>
      <c r="BT14" s="192">
        <f ca="1">(SUM(Costs!BT14:BT18,Costs!BT28:BT31,Costs!BT37,Costs!BT39:BT40))/(1+VAT)*VAT*BT9*BT10</f>
        <v>0</v>
      </c>
      <c r="BU14" s="192">
        <f ca="1">(SUM(Costs!BU14:BU18,Costs!BU28:BU31,Costs!BU37,Costs!BU39:BU40))/(1+VAT)*VAT*BU9*BU10</f>
        <v>0</v>
      </c>
      <c r="BV14" s="192">
        <f ca="1">(SUM(Costs!BV14:BV18,Costs!BV28:BV31,Costs!BV37,Costs!BV39:BV40))/(1+VAT)*VAT*BV9*BV10</f>
        <v>0</v>
      </c>
      <c r="BW14" s="192">
        <f ca="1">(SUM(Costs!BW14:BW18,Costs!BW28:BW31,Costs!BW37,Costs!BW39:BW40))/(1+VAT)*VAT*BW9*BW10</f>
        <v>0</v>
      </c>
      <c r="BX14" s="192">
        <f ca="1">(SUM(Costs!BX14:BX18,Costs!BX28:BX31,Costs!BX37,Costs!BX39:BX40))/(1+VAT)*VAT*BX9*BX10</f>
        <v>0</v>
      </c>
      <c r="BY14" s="192">
        <f ca="1">(SUM(Costs!BY14:BY18,Costs!BY28:BY31,Costs!BY37,Costs!BY39:BY40))/(1+VAT)*VAT*BY9*BY10</f>
        <v>0</v>
      </c>
      <c r="BZ14" s="192">
        <f ca="1">(SUM(Costs!BZ14:BZ18,Costs!BZ28:BZ31,Costs!BZ37,Costs!BZ39:BZ40))/(1+VAT)*VAT*BZ9*BZ10</f>
        <v>0</v>
      </c>
      <c r="CA14" s="192">
        <f ca="1">(SUM(Costs!CA14:CA18,Costs!CA28:CA31,Costs!CA37,Costs!CA39:CA40))/(1+VAT)*VAT*CA9*CA10</f>
        <v>0</v>
      </c>
      <c r="CB14" s="192">
        <f ca="1">(SUM(Costs!CB14:CB18,Costs!CB28:CB31,Costs!CB37,Costs!CB39:CB40))/(1+VAT)*VAT*CB9*CB10</f>
        <v>0</v>
      </c>
      <c r="CC14" s="192">
        <f ca="1">(SUM(Costs!CC14:CC18,Costs!CC28:CC31,Costs!CC37,Costs!CC39:CC40))/(1+VAT)*VAT*CC9*CC10</f>
        <v>0</v>
      </c>
      <c r="CD14" s="192">
        <f ca="1">(SUM(Costs!CD14:CD18,Costs!CD28:CD31,Costs!CD37,Costs!CD39:CD40))/(1+VAT)*VAT*CD9*CD10</f>
        <v>0</v>
      </c>
      <c r="CE14" s="192">
        <f ca="1">(SUM(Costs!CE14:CE18,Costs!CE28:CE31,Costs!CE37,Costs!CE39:CE40))/(1+VAT)*VAT*CE9*CE10</f>
        <v>0</v>
      </c>
      <c r="CF14" s="192">
        <f ca="1">(SUM(Costs!CF14:CF18,Costs!CF28:CF31,Costs!CF37,Costs!CF39:CF40))/(1+VAT)*VAT*CF9*CF10</f>
        <v>0</v>
      </c>
      <c r="CG14" s="192">
        <f ca="1">(SUM(Costs!CG14:CG18,Costs!CG28:CG31,Costs!CG37,Costs!CG39:CG40))/(1+VAT)*VAT*CG9*CG10</f>
        <v>0</v>
      </c>
      <c r="CH14" s="192">
        <f ca="1">(SUM(Costs!CH14:CH18,Costs!CH28:CH31,Costs!CH37,Costs!CH39:CH40))/(1+VAT)*VAT*CH9*CH10</f>
        <v>0</v>
      </c>
      <c r="CI14" s="192">
        <f ca="1">(SUM(Costs!CI14:CI18,Costs!CI28:CI31,Costs!CI37,Costs!CI39:CI40))/(1+VAT)*VAT*CI9*CI10</f>
        <v>0</v>
      </c>
      <c r="CJ14" s="192">
        <f ca="1">(SUM(Costs!CJ14:CJ18,Costs!CJ28:CJ31,Costs!CJ37,Costs!CJ39:CJ40))/(1+VAT)*VAT*CJ9*CJ10</f>
        <v>0</v>
      </c>
      <c r="CK14" s="192">
        <f ca="1">(SUM(Costs!CK14:CK18,Costs!CK28:CK31,Costs!CK37,Costs!CK39:CK40))/(1+VAT)*VAT*CK9*CK10</f>
        <v>0</v>
      </c>
      <c r="CL14" s="192">
        <f ca="1">(SUM(Costs!CL14:CL18,Costs!CL28:CL31,Costs!CL37,Costs!CL39:CL40))/(1+VAT)*VAT*CL9*CL10</f>
        <v>0</v>
      </c>
      <c r="CM14" s="192">
        <f ca="1">(SUM(Costs!CM14:CM18,Costs!CM28:CM31,Costs!CM37,Costs!CM39:CM40))/(1+VAT)*VAT*CM9*CM10</f>
        <v>0</v>
      </c>
      <c r="CN14" s="192">
        <f ca="1">(SUM(Costs!CN14:CN18,Costs!CN28:CN31,Costs!CN37,Costs!CN39:CN40))/(1+VAT)*VAT*CN9*CN10</f>
        <v>0</v>
      </c>
      <c r="CO14" s="192">
        <f ca="1">(SUM(Costs!CO14:CO18,Costs!CO28:CO31,Costs!CO37,Costs!CO39:CO40))/(1+VAT)*VAT*CO9*CO10</f>
        <v>0</v>
      </c>
      <c r="CP14" s="192">
        <f ca="1">(SUM(Costs!CP14:CP18,Costs!CP28:CP31,Costs!CP37,Costs!CP39:CP40))/(1+VAT)*VAT*CP9*CP10</f>
        <v>0</v>
      </c>
      <c r="CQ14" s="192">
        <f ca="1">(SUM(Costs!CQ14:CQ18,Costs!CQ28:CQ31,Costs!CQ37,Costs!CQ39:CQ40))/(1+VAT)*VAT*CQ9*CQ10</f>
        <v>0</v>
      </c>
      <c r="CR14" s="192">
        <f ca="1">(SUM(Costs!CR14:CR18,Costs!CR28:CR31,Costs!CR37,Costs!CR39:CR40))/(1+VAT)*VAT*CR9*CR10</f>
        <v>0</v>
      </c>
      <c r="CS14" s="192">
        <f ca="1">(SUM(Costs!CS14:CS18,Costs!CS28:CS31,Costs!CS37,Costs!CS39:CS40))/(1+VAT)*VAT*CS9*CS10</f>
        <v>0</v>
      </c>
      <c r="CT14" s="192">
        <f ca="1">(SUM(Costs!CT14:CT18,Costs!CT28:CT31,Costs!CT37,Costs!CT39:CT40))/(1+VAT)*VAT*CT9*CT10</f>
        <v>0</v>
      </c>
      <c r="CU14" s="192">
        <f ca="1">(SUM(Costs!CU14:CU18,Costs!CU28:CU31,Costs!CU37,Costs!CU39:CU40))/(1+VAT)*VAT*CU9*CU10</f>
        <v>0</v>
      </c>
      <c r="CV14" s="192">
        <f ca="1">(SUM(Costs!CV14:CV18,Costs!CV28:CV31,Costs!CV37,Costs!CV39:CV40))/(1+VAT)*VAT*CV9*CV10</f>
        <v>0</v>
      </c>
      <c r="CW14" s="192">
        <f ca="1">(SUM(Costs!CW14:CW18,Costs!CW28:CW31,Costs!CW37,Costs!CW39:CW40))/(1+VAT)*VAT*CW9*CW10</f>
        <v>0</v>
      </c>
      <c r="CX14" s="192">
        <f ca="1">(SUM(Costs!CX14:CX18,Costs!CX28:CX31,Costs!CX37,Costs!CX39:CX40))/(1+VAT)*VAT*CX9*CX10</f>
        <v>0</v>
      </c>
      <c r="CY14" s="192">
        <f ca="1">(SUM(Costs!CY14:CY18,Costs!CY28:CY31,Costs!CY37,Costs!CY39:CY40))/(1+VAT)*VAT*CY9*CY10</f>
        <v>0</v>
      </c>
      <c r="CZ14" s="192">
        <f ca="1">(SUM(Costs!CZ14:CZ18,Costs!CZ28:CZ31,Costs!CZ37,Costs!CZ39:CZ40))/(1+VAT)*VAT*CZ9*CZ10</f>
        <v>0</v>
      </c>
      <c r="DA14" s="192">
        <f ca="1">(SUM(Costs!DA14:DA18,Costs!DA28:DA31,Costs!DA37,Costs!DA39:DA40))/(1+VAT)*VAT*DA9*DA10</f>
        <v>0</v>
      </c>
      <c r="DB14" s="192">
        <f ca="1">(SUM(Costs!DB14:DB18,Costs!DB28:DB31,Costs!DB37,Costs!DB39:DB40))/(1+VAT)*VAT*DB9*DB10</f>
        <v>0</v>
      </c>
      <c r="DC14" s="192">
        <f ca="1">(SUM(Costs!DC14:DC18,Costs!DC28:DC31,Costs!DC37,Costs!DC39:DC40))/(1+VAT)*VAT*DC9*DC10</f>
        <v>0</v>
      </c>
      <c r="DD14" s="192">
        <f ca="1">(SUM(Costs!DD14:DD18,Costs!DD28:DD31,Costs!DD37,Costs!DD39:DD40))/(1+VAT)*VAT*DD9*DD10</f>
        <v>0</v>
      </c>
      <c r="DE14" s="192">
        <f ca="1">(SUM(Costs!DE14:DE18,Costs!DE28:DE31,Costs!DE37,Costs!DE39:DE40))/(1+VAT)*VAT*DE9*DE10</f>
        <v>0</v>
      </c>
      <c r="DF14" s="192">
        <f ca="1">(SUM(Costs!DF14:DF18,Costs!DF28:DF31,Costs!DF37,Costs!DF39:DF40))/(1+VAT)*VAT*DF9*DF10</f>
        <v>0</v>
      </c>
      <c r="DG14" s="192">
        <f ca="1">(SUM(Costs!DG14:DG18,Costs!DG28:DG31,Costs!DG37,Costs!DG39:DG40))/(1+VAT)*VAT*DG9*DG10</f>
        <v>0</v>
      </c>
      <c r="DH14" s="192">
        <f ca="1">(SUM(Costs!DH14:DH18,Costs!DH28:DH31,Costs!DH37,Costs!DH39:DH40))/(1+VAT)*VAT*DH9*DH10</f>
        <v>0</v>
      </c>
      <c r="DI14" s="192">
        <f ca="1">(SUM(Costs!DI14:DI18,Costs!DI28:DI31,Costs!DI37,Costs!DI39:DI40))/(1+VAT)*VAT*DI9*DI10</f>
        <v>0</v>
      </c>
      <c r="DJ14" s="192">
        <f ca="1">(SUM(Costs!DJ14:DJ18,Costs!DJ28:DJ31,Costs!DJ37,Costs!DJ39:DJ40))/(1+VAT)*VAT*DJ9*DJ10</f>
        <v>0</v>
      </c>
      <c r="DK14" s="192">
        <f ca="1">(SUM(Costs!DK14:DK18,Costs!DK28:DK31,Costs!DK37,Costs!DK39:DK40))/(1+VAT)*VAT*DK9*DK10</f>
        <v>0</v>
      </c>
      <c r="DL14" s="192">
        <f ca="1">(SUM(Costs!DL14:DL18,Costs!DL28:DL31,Costs!DL37,Costs!DL39:DL40))/(1+VAT)*VAT*DL9*DL10</f>
        <v>0</v>
      </c>
      <c r="DM14" s="192">
        <f ca="1">(SUM(Costs!DM14:DM18,Costs!DM28:DM31,Costs!DM37,Costs!DM39:DM40))/(1+VAT)*VAT*DM9*DM10</f>
        <v>0</v>
      </c>
      <c r="DN14" s="192">
        <f ca="1">(SUM(Costs!DN14:DN18,Costs!DN28:DN31,Costs!DN37,Costs!DN39:DN40))/(1+VAT)*VAT*DN9*DN10</f>
        <v>0</v>
      </c>
      <c r="DO14" s="192">
        <f ca="1">(SUM(Costs!DO14:DO18,Costs!DO28:DO31,Costs!DO37,Costs!DO39:DO40))/(1+VAT)*VAT*DO9*DO10</f>
        <v>0</v>
      </c>
      <c r="DP14" s="192">
        <f ca="1">(SUM(Costs!DP14:DP18,Costs!DP28:DP31,Costs!DP37,Costs!DP39:DP40))/(1+VAT)*VAT*DP9*DP10</f>
        <v>0</v>
      </c>
      <c r="DQ14" s="192">
        <f ca="1">(SUM(Costs!DQ14:DQ18,Costs!DQ28:DQ31,Costs!DQ37,Costs!DQ39:DQ40))/(1+VAT)*VAT*DQ9*DQ10</f>
        <v>0</v>
      </c>
      <c r="DR14" s="192">
        <f ca="1">(SUM(Costs!DR14:DR18,Costs!DR28:DR31,Costs!DR37,Costs!DR39:DR40))/(1+VAT)*VAT*DR9*DR10</f>
        <v>0</v>
      </c>
      <c r="DS14" s="192">
        <f ca="1">(SUM(Costs!DS14:DS18,Costs!DS28:DS31,Costs!DS37,Costs!DS39:DS40))/(1+VAT)*VAT*DS9*DS10</f>
        <v>0</v>
      </c>
      <c r="DT14" s="192">
        <f ca="1">(SUM(Costs!DT14:DT18,Costs!DT28:DT31,Costs!DT37,Costs!DT39:DT40))/(1+VAT)*VAT*DT9*DT10</f>
        <v>0</v>
      </c>
      <c r="DU14" s="192">
        <f ca="1">(SUM(Costs!DU14:DU18,Costs!DU28:DU31,Costs!DU37,Costs!DU39:DU40))/(1+VAT)*VAT*DU9*DU10</f>
        <v>0</v>
      </c>
      <c r="DV14" s="209"/>
      <c r="DW14" s="209"/>
      <c r="DX14" s="209"/>
      <c r="DY14" s="209"/>
      <c r="DZ14" s="209"/>
      <c r="EA14" s="209"/>
      <c r="EB14" s="209"/>
      <c r="EC14" s="209"/>
      <c r="ED14" s="209"/>
      <c r="EE14" s="209"/>
      <c r="EF14" s="209"/>
      <c r="EG14" s="209"/>
      <c r="EH14" s="209"/>
      <c r="EI14" s="209"/>
      <c r="EJ14" s="209"/>
      <c r="EK14" s="209"/>
      <c r="EL14" s="209"/>
      <c r="EM14" s="209"/>
      <c r="EN14" s="209"/>
      <c r="EO14" s="209"/>
    </row>
    <row r="15" spans="1:145">
      <c r="A15" s="21"/>
      <c r="B15" s="21"/>
      <c r="C15" s="207" t="s">
        <v>429</v>
      </c>
      <c r="D15" s="208" t="s">
        <v>77</v>
      </c>
      <c r="E15" s="21"/>
      <c r="F15" s="192">
        <f ca="1">Costs!F52/(1+VAT)*VAT*F9*F10</f>
        <v>0</v>
      </c>
      <c r="G15" s="192">
        <f ca="1">Costs!G52/(1+VAT)*VAT*G9*G10</f>
        <v>0</v>
      </c>
      <c r="H15" s="192">
        <f ca="1">Costs!H52/(1+VAT)*VAT*H9*H10</f>
        <v>0</v>
      </c>
      <c r="I15" s="192">
        <f ca="1">Costs!I52/(1+VAT)*VAT*I9*I10</f>
        <v>0</v>
      </c>
      <c r="J15" s="192">
        <f ca="1">Costs!J52/(1+VAT)*VAT*J9*J10</f>
        <v>0</v>
      </c>
      <c r="K15" s="192">
        <f ca="1">Costs!K52/(1+VAT)*VAT*K9*K10</f>
        <v>0</v>
      </c>
      <c r="L15" s="192">
        <f ca="1">Costs!L52/(1+VAT)*VAT*L9*L10</f>
        <v>0</v>
      </c>
      <c r="M15" s="192">
        <f ca="1">Costs!M52/(1+VAT)*VAT*M9*M10</f>
        <v>0</v>
      </c>
      <c r="N15" s="192">
        <f ca="1">Costs!N52/(1+VAT)*VAT*N9*N10</f>
        <v>0</v>
      </c>
      <c r="O15" s="192">
        <f ca="1">Costs!O52/(1+VAT)*VAT*O9*O10</f>
        <v>0</v>
      </c>
      <c r="P15" s="192">
        <f ca="1">Costs!P52/(1+VAT)*VAT*P9*P10</f>
        <v>0</v>
      </c>
      <c r="Q15" s="192">
        <f ca="1">Costs!Q52/(1+VAT)*VAT*Q9*Q10</f>
        <v>0</v>
      </c>
      <c r="R15" s="192">
        <f ca="1">Costs!R52/(1+VAT)*VAT*R9*R10</f>
        <v>0</v>
      </c>
      <c r="S15" s="192">
        <f ca="1">Costs!S52/(1+VAT)*VAT*S9*S10</f>
        <v>0</v>
      </c>
      <c r="T15" s="192">
        <f ca="1">Costs!T52/(1+VAT)*VAT*T9*T10</f>
        <v>0</v>
      </c>
      <c r="U15" s="192">
        <f ca="1">Costs!U52/(1+VAT)*VAT*U9*U10</f>
        <v>0</v>
      </c>
      <c r="V15" s="192">
        <f ca="1">Costs!V52/(1+VAT)*VAT*V9*V10</f>
        <v>0</v>
      </c>
      <c r="W15" s="192">
        <f ca="1">Costs!W52/(1+VAT)*VAT*W9*W10</f>
        <v>0</v>
      </c>
      <c r="X15" s="192">
        <f ca="1">Costs!X52/(1+VAT)*VAT*X9*X10</f>
        <v>0</v>
      </c>
      <c r="Y15" s="192">
        <f ca="1">Costs!Y52/(1+VAT)*VAT*Y9*Y10</f>
        <v>0</v>
      </c>
      <c r="Z15" s="192">
        <f ca="1">Costs!Z52/(1+VAT)*VAT*Z9*Z10</f>
        <v>0</v>
      </c>
      <c r="AA15" s="192">
        <f ca="1">Costs!AA52/(1+VAT)*VAT*AA9*AA10</f>
        <v>0</v>
      </c>
      <c r="AB15" s="192">
        <f ca="1">Costs!AB52/(1+VAT)*VAT*AB9*AB10</f>
        <v>0</v>
      </c>
      <c r="AC15" s="192">
        <f ca="1">Costs!AC52/(1+VAT)*VAT*AC9*AC10</f>
        <v>0</v>
      </c>
      <c r="AD15" s="192">
        <f ca="1">Costs!AD52/(1+VAT)*VAT*AD9*AD10</f>
        <v>0</v>
      </c>
      <c r="AE15" s="192">
        <f ca="1">Costs!AE52/(1+VAT)*VAT*AE9*AE10</f>
        <v>0</v>
      </c>
      <c r="AF15" s="192">
        <f ca="1">Costs!AF52/(1+VAT)*VAT*AF9*AF10</f>
        <v>0</v>
      </c>
      <c r="AG15" s="192">
        <f ca="1">Costs!AG52/(1+VAT)*VAT*AG9*AG10</f>
        <v>0</v>
      </c>
      <c r="AH15" s="192">
        <f ca="1">Costs!AH52/(1+VAT)*VAT*AH9*AH10</f>
        <v>0</v>
      </c>
      <c r="AI15" s="192">
        <f ca="1">Costs!AI52/(1+VAT)*VAT*AI9*AI10</f>
        <v>0</v>
      </c>
      <c r="AJ15" s="192">
        <f ca="1">Costs!AJ52/(1+VAT)*VAT*AJ9*AJ10</f>
        <v>0</v>
      </c>
      <c r="AK15" s="192">
        <f ca="1">Costs!AK52/(1+VAT)*VAT*AK9*AK10</f>
        <v>0</v>
      </c>
      <c r="AL15" s="192">
        <f ca="1">Costs!AL52/(1+VAT)*VAT*AL9*AL10</f>
        <v>0</v>
      </c>
      <c r="AM15" s="192">
        <f ca="1">Costs!AM52/(1+VAT)*VAT*AM9*AM10</f>
        <v>0</v>
      </c>
      <c r="AN15" s="192">
        <f ca="1">Costs!AN52/(1+VAT)*VAT*AN9*AN10</f>
        <v>0</v>
      </c>
      <c r="AO15" s="192">
        <f ca="1">Costs!AO52/(1+VAT)*VAT*AO9*AO10</f>
        <v>0</v>
      </c>
      <c r="AP15" s="192">
        <f ca="1">Costs!AP52/(1+VAT)*VAT*AP9*AP10</f>
        <v>0</v>
      </c>
      <c r="AQ15" s="192">
        <f ca="1">Costs!AQ52/(1+VAT)*VAT*AQ9*AQ10</f>
        <v>0</v>
      </c>
      <c r="AR15" s="192">
        <f ca="1">Costs!AR52/(1+VAT)*VAT*AR9*AR10</f>
        <v>0</v>
      </c>
      <c r="AS15" s="192">
        <f ca="1">Costs!AS52/(1+VAT)*VAT*AS9*AS10</f>
        <v>0</v>
      </c>
      <c r="AT15" s="192">
        <f ca="1">Costs!AT52/(1+VAT)*VAT*AT9*AT10</f>
        <v>0</v>
      </c>
      <c r="AU15" s="192">
        <f ca="1">Costs!AU52/(1+VAT)*VAT*AU9*AU10</f>
        <v>0</v>
      </c>
      <c r="AV15" s="192">
        <f ca="1">Costs!AV52/(1+VAT)*VAT*AV9*AV10</f>
        <v>0</v>
      </c>
      <c r="AW15" s="192">
        <f ca="1">Costs!AW52/(1+VAT)*VAT*AW9*AW10</f>
        <v>0</v>
      </c>
      <c r="AX15" s="192">
        <f ca="1">Costs!AX52/(1+VAT)*VAT*AX9*AX10</f>
        <v>0</v>
      </c>
      <c r="AY15" s="192">
        <f ca="1">Costs!AY52/(1+VAT)*VAT*AY9*AY10</f>
        <v>0</v>
      </c>
      <c r="AZ15" s="192">
        <f ca="1">Costs!AZ52/(1+VAT)*VAT*AZ9*AZ10</f>
        <v>0</v>
      </c>
      <c r="BA15" s="192">
        <f ca="1">Costs!BA52/(1+VAT)*VAT*BA9*BA10</f>
        <v>0</v>
      </c>
      <c r="BB15" s="192">
        <f ca="1">Costs!BB52/(1+VAT)*VAT*BB9*BB10</f>
        <v>0</v>
      </c>
      <c r="BC15" s="192">
        <f ca="1">Costs!BC52/(1+VAT)*VAT*BC9*BC10</f>
        <v>0</v>
      </c>
      <c r="BD15" s="192">
        <f ca="1">Costs!BD52/(1+VAT)*VAT*BD9*BD10</f>
        <v>0</v>
      </c>
      <c r="BE15" s="192">
        <f ca="1">Costs!BE52/(1+VAT)*VAT*BE9*BE10</f>
        <v>0</v>
      </c>
      <c r="BF15" s="192">
        <f ca="1">Costs!BF52/(1+VAT)*VAT*BF9*BF10</f>
        <v>0</v>
      </c>
      <c r="BG15" s="192">
        <f ca="1">Costs!BG52/(1+VAT)*VAT*BG9*BG10</f>
        <v>0</v>
      </c>
      <c r="BH15" s="192">
        <f ca="1">Costs!BH52/(1+VAT)*VAT*BH9*BH10</f>
        <v>0</v>
      </c>
      <c r="BI15" s="192">
        <f ca="1">Costs!BI52/(1+VAT)*VAT*BI9*BI10</f>
        <v>0</v>
      </c>
      <c r="BJ15" s="192">
        <f ca="1">Costs!BJ52/(1+VAT)*VAT*BJ9*BJ10</f>
        <v>0</v>
      </c>
      <c r="BK15" s="192">
        <f ca="1">Costs!BK52/(1+VAT)*VAT*BK9*BK10</f>
        <v>0</v>
      </c>
      <c r="BL15" s="192">
        <f ca="1">Costs!BL52/(1+VAT)*VAT*BL9*BL10</f>
        <v>0</v>
      </c>
      <c r="BM15" s="192">
        <f ca="1">Costs!BM52/(1+VAT)*VAT*BM9*BM10</f>
        <v>0</v>
      </c>
      <c r="BN15" s="192">
        <f ca="1">Costs!BN52/(1+VAT)*VAT*BN9*BN10</f>
        <v>0</v>
      </c>
      <c r="BO15" s="192">
        <f ca="1">Costs!BO52/(1+VAT)*VAT*BO9*BO10</f>
        <v>0</v>
      </c>
      <c r="BP15" s="192">
        <f ca="1">Costs!BP52/(1+VAT)*VAT*BP9*BP10</f>
        <v>0</v>
      </c>
      <c r="BQ15" s="192">
        <f ca="1">Costs!BQ52/(1+VAT)*VAT*BQ9*BQ10</f>
        <v>0</v>
      </c>
      <c r="BR15" s="192">
        <f ca="1">Costs!BR52/(1+VAT)*VAT*BR9*BR10</f>
        <v>0</v>
      </c>
      <c r="BS15" s="192">
        <f ca="1">Costs!BS52/(1+VAT)*VAT*BS9*BS10</f>
        <v>0</v>
      </c>
      <c r="BT15" s="192">
        <f ca="1">Costs!BT52/(1+VAT)*VAT*BT9*BT10</f>
        <v>0</v>
      </c>
      <c r="BU15" s="192">
        <f ca="1">Costs!BU52/(1+VAT)*VAT*BU9*BU10</f>
        <v>0</v>
      </c>
      <c r="BV15" s="192">
        <f ca="1">Costs!BV52/(1+VAT)*VAT*BV9*BV10</f>
        <v>0</v>
      </c>
      <c r="BW15" s="192">
        <f ca="1">Costs!BW52/(1+VAT)*VAT*BW9*BW10</f>
        <v>0</v>
      </c>
      <c r="BX15" s="192">
        <f ca="1">Costs!BX52/(1+VAT)*VAT*BX9*BX10</f>
        <v>0</v>
      </c>
      <c r="BY15" s="192">
        <f ca="1">Costs!BY52/(1+VAT)*VAT*BY9*BY10</f>
        <v>0</v>
      </c>
      <c r="BZ15" s="192">
        <f ca="1">Costs!BZ52/(1+VAT)*VAT*BZ9*BZ10</f>
        <v>0</v>
      </c>
      <c r="CA15" s="192">
        <f ca="1">Costs!CA52/(1+VAT)*VAT*CA9*CA10</f>
        <v>0</v>
      </c>
      <c r="CB15" s="192">
        <f ca="1">Costs!CB52/(1+VAT)*VAT*CB9*CB10</f>
        <v>0</v>
      </c>
      <c r="CC15" s="192">
        <f ca="1">Costs!CC52/(1+VAT)*VAT*CC9*CC10</f>
        <v>0</v>
      </c>
      <c r="CD15" s="192">
        <f ca="1">Costs!CD52/(1+VAT)*VAT*CD9*CD10</f>
        <v>0</v>
      </c>
      <c r="CE15" s="192">
        <f ca="1">Costs!CE52/(1+VAT)*VAT*CE9*CE10</f>
        <v>0</v>
      </c>
      <c r="CF15" s="192">
        <f ca="1">Costs!CF52/(1+VAT)*VAT*CF9*CF10</f>
        <v>0</v>
      </c>
      <c r="CG15" s="192">
        <f ca="1">Costs!CG52/(1+VAT)*VAT*CG9*CG10</f>
        <v>0</v>
      </c>
      <c r="CH15" s="192">
        <f ca="1">Costs!CH52/(1+VAT)*VAT*CH9*CH10</f>
        <v>0</v>
      </c>
      <c r="CI15" s="192">
        <f ca="1">Costs!CI52/(1+VAT)*VAT*CI9*CI10</f>
        <v>0</v>
      </c>
      <c r="CJ15" s="192">
        <f ca="1">Costs!CJ52/(1+VAT)*VAT*CJ9*CJ10</f>
        <v>0</v>
      </c>
      <c r="CK15" s="192">
        <f ca="1">Costs!CK52/(1+VAT)*VAT*CK9*CK10</f>
        <v>0</v>
      </c>
      <c r="CL15" s="192">
        <f ca="1">Costs!CL52/(1+VAT)*VAT*CL9*CL10</f>
        <v>0</v>
      </c>
      <c r="CM15" s="192">
        <f ca="1">Costs!CM52/(1+VAT)*VAT*CM9*CM10</f>
        <v>0</v>
      </c>
      <c r="CN15" s="192">
        <f ca="1">Costs!CN52/(1+VAT)*VAT*CN9*CN10</f>
        <v>0</v>
      </c>
      <c r="CO15" s="192">
        <f ca="1">Costs!CO52/(1+VAT)*VAT*CO9*CO10</f>
        <v>0</v>
      </c>
      <c r="CP15" s="192">
        <f ca="1">Costs!CP52/(1+VAT)*VAT*CP9*CP10</f>
        <v>0</v>
      </c>
      <c r="CQ15" s="192">
        <f ca="1">Costs!CQ52/(1+VAT)*VAT*CQ9*CQ10</f>
        <v>0</v>
      </c>
      <c r="CR15" s="192">
        <f ca="1">Costs!CR52/(1+VAT)*VAT*CR9*CR10</f>
        <v>0</v>
      </c>
      <c r="CS15" s="192">
        <f ca="1">Costs!CS52/(1+VAT)*VAT*CS9*CS10</f>
        <v>0</v>
      </c>
      <c r="CT15" s="192">
        <f ca="1">Costs!CT52/(1+VAT)*VAT*CT9*CT10</f>
        <v>0</v>
      </c>
      <c r="CU15" s="192">
        <f ca="1">Costs!CU52/(1+VAT)*VAT*CU9*CU10</f>
        <v>0</v>
      </c>
      <c r="CV15" s="192">
        <f ca="1">Costs!CV52/(1+VAT)*VAT*CV9*CV10</f>
        <v>0</v>
      </c>
      <c r="CW15" s="192">
        <f ca="1">Costs!CW52/(1+VAT)*VAT*CW9*CW10</f>
        <v>0</v>
      </c>
      <c r="CX15" s="192">
        <f ca="1">Costs!CX52/(1+VAT)*VAT*CX9*CX10</f>
        <v>0</v>
      </c>
      <c r="CY15" s="192">
        <f ca="1">Costs!CY52/(1+VAT)*VAT*CY9*CY10</f>
        <v>0</v>
      </c>
      <c r="CZ15" s="192">
        <f ca="1">Costs!CZ52/(1+VAT)*VAT*CZ9*CZ10</f>
        <v>0</v>
      </c>
      <c r="DA15" s="192">
        <f ca="1">Costs!DA52/(1+VAT)*VAT*DA9*DA10</f>
        <v>0</v>
      </c>
      <c r="DB15" s="192">
        <f ca="1">Costs!DB52/(1+VAT)*VAT*DB9*DB10</f>
        <v>0</v>
      </c>
      <c r="DC15" s="192">
        <f ca="1">Costs!DC52/(1+VAT)*VAT*DC9*DC10</f>
        <v>0</v>
      </c>
      <c r="DD15" s="192">
        <f ca="1">Costs!DD52/(1+VAT)*VAT*DD9*DD10</f>
        <v>0</v>
      </c>
      <c r="DE15" s="192">
        <f ca="1">Costs!DE52/(1+VAT)*VAT*DE9*DE10</f>
        <v>0</v>
      </c>
      <c r="DF15" s="192">
        <f ca="1">Costs!DF52/(1+VAT)*VAT*DF9*DF10</f>
        <v>0</v>
      </c>
      <c r="DG15" s="192">
        <f ca="1">Costs!DG52/(1+VAT)*VAT*DG9*DG10</f>
        <v>0</v>
      </c>
      <c r="DH15" s="192">
        <f ca="1">Costs!DH52/(1+VAT)*VAT*DH9*DH10</f>
        <v>0</v>
      </c>
      <c r="DI15" s="192">
        <f ca="1">Costs!DI52/(1+VAT)*VAT*DI9*DI10</f>
        <v>0</v>
      </c>
      <c r="DJ15" s="192">
        <f ca="1">Costs!DJ52/(1+VAT)*VAT*DJ9*DJ10</f>
        <v>0</v>
      </c>
      <c r="DK15" s="192">
        <f ca="1">Costs!DK52/(1+VAT)*VAT*DK9*DK10</f>
        <v>0</v>
      </c>
      <c r="DL15" s="192">
        <f ca="1">Costs!DL52/(1+VAT)*VAT*DL9*DL10</f>
        <v>0</v>
      </c>
      <c r="DM15" s="192">
        <f ca="1">Costs!DM52/(1+VAT)*VAT*DM9*DM10</f>
        <v>0</v>
      </c>
      <c r="DN15" s="192">
        <f ca="1">Costs!DN52/(1+VAT)*VAT*DN9*DN10</f>
        <v>0</v>
      </c>
      <c r="DO15" s="192">
        <f ca="1">Costs!DO52/(1+VAT)*VAT*DO9*DO10</f>
        <v>0</v>
      </c>
      <c r="DP15" s="192">
        <f ca="1">Costs!DP52/(1+VAT)*VAT*DP9*DP10</f>
        <v>0</v>
      </c>
      <c r="DQ15" s="192">
        <f ca="1">Costs!DQ52/(1+VAT)*VAT*DQ9*DQ10</f>
        <v>0</v>
      </c>
      <c r="DR15" s="192">
        <f ca="1">Costs!DR52/(1+VAT)*VAT*DR9*DR10</f>
        <v>0</v>
      </c>
      <c r="DS15" s="192">
        <f ca="1">Costs!DS52/(1+VAT)*VAT*DS9*DS10</f>
        <v>0</v>
      </c>
      <c r="DT15" s="192">
        <f ca="1">Costs!DT52/(1+VAT)*VAT*DT9*DT10</f>
        <v>0</v>
      </c>
      <c r="DU15" s="192">
        <f ca="1">Costs!DU52/(1+VAT)*VAT*DU9*DU10</f>
        <v>0</v>
      </c>
      <c r="DV15" s="209"/>
      <c r="DW15" s="209"/>
      <c r="DX15" s="209"/>
      <c r="DY15" s="209"/>
      <c r="DZ15" s="209"/>
      <c r="EA15" s="209"/>
      <c r="EB15" s="209"/>
      <c r="EC15" s="209"/>
      <c r="ED15" s="209"/>
      <c r="EE15" s="209"/>
      <c r="EF15" s="209"/>
      <c r="EG15" s="209"/>
      <c r="EH15" s="209"/>
      <c r="EI15" s="209"/>
      <c r="EJ15" s="209"/>
      <c r="EK15" s="209"/>
      <c r="EL15" s="209"/>
      <c r="EM15" s="209"/>
      <c r="EN15" s="209"/>
      <c r="EO15" s="209"/>
    </row>
    <row r="16" spans="1:145">
      <c r="A16" s="21"/>
      <c r="B16" s="21"/>
      <c r="C16" s="205" t="s">
        <v>430</v>
      </c>
      <c r="D16" s="206" t="s">
        <v>77</v>
      </c>
      <c r="E16" s="21"/>
      <c r="F16" s="206">
        <f ca="1">IF(F19&gt;(F18+F17),F19-SUM(F17:F18),0)</f>
        <v>0</v>
      </c>
      <c r="G16" s="206">
        <f t="shared" ref="G16:DU16" ca="1" si="3">IF(G19&gt;(G18+G17),G19-SUM(G17:G18),0)</f>
        <v>0</v>
      </c>
      <c r="H16" s="206">
        <f t="shared" ca="1" si="3"/>
        <v>0</v>
      </c>
      <c r="I16" s="206">
        <f t="shared" ca="1" si="3"/>
        <v>0</v>
      </c>
      <c r="J16" s="206">
        <f t="shared" ca="1" si="3"/>
        <v>0</v>
      </c>
      <c r="K16" s="206">
        <f t="shared" ca="1" si="3"/>
        <v>0</v>
      </c>
      <c r="L16" s="206">
        <f t="shared" ca="1" si="3"/>
        <v>0</v>
      </c>
      <c r="M16" s="206">
        <f t="shared" ca="1" si="3"/>
        <v>0</v>
      </c>
      <c r="N16" s="206">
        <f t="shared" ca="1" si="3"/>
        <v>0</v>
      </c>
      <c r="O16" s="206">
        <f t="shared" ca="1" si="3"/>
        <v>0</v>
      </c>
      <c r="P16" s="206">
        <f t="shared" ca="1" si="3"/>
        <v>0</v>
      </c>
      <c r="Q16" s="206">
        <f t="shared" ca="1" si="3"/>
        <v>0</v>
      </c>
      <c r="R16" s="206">
        <f ca="1">IF(R19&gt;(R18+R17),R19-SUM(R17:R18),0)</f>
        <v>0</v>
      </c>
      <c r="S16" s="206">
        <f t="shared" ca="1" si="3"/>
        <v>0</v>
      </c>
      <c r="T16" s="206">
        <f t="shared" ca="1" si="3"/>
        <v>0</v>
      </c>
      <c r="U16" s="206">
        <f t="shared" ca="1" si="3"/>
        <v>0</v>
      </c>
      <c r="V16" s="206">
        <f t="shared" ca="1" si="3"/>
        <v>0</v>
      </c>
      <c r="W16" s="206">
        <f t="shared" ca="1" si="3"/>
        <v>0</v>
      </c>
      <c r="X16" s="206">
        <f t="shared" ca="1" si="3"/>
        <v>0</v>
      </c>
      <c r="Y16" s="206">
        <f t="shared" ca="1" si="3"/>
        <v>0</v>
      </c>
      <c r="Z16" s="206">
        <f t="shared" ca="1" si="3"/>
        <v>0</v>
      </c>
      <c r="AA16" s="206">
        <f t="shared" ca="1" si="3"/>
        <v>0</v>
      </c>
      <c r="AB16" s="206">
        <f t="shared" ca="1" si="3"/>
        <v>0</v>
      </c>
      <c r="AC16" s="206">
        <f t="shared" ca="1" si="3"/>
        <v>0</v>
      </c>
      <c r="AD16" s="206">
        <f t="shared" ca="1" si="3"/>
        <v>0</v>
      </c>
      <c r="AE16" s="206">
        <f t="shared" ca="1" si="3"/>
        <v>0</v>
      </c>
      <c r="AF16" s="206">
        <f t="shared" ca="1" si="3"/>
        <v>0</v>
      </c>
      <c r="AG16" s="206">
        <f t="shared" ca="1" si="3"/>
        <v>0</v>
      </c>
      <c r="AH16" s="206">
        <f t="shared" ca="1" si="3"/>
        <v>0</v>
      </c>
      <c r="AI16" s="206">
        <f t="shared" ca="1" si="3"/>
        <v>0</v>
      </c>
      <c r="AJ16" s="206">
        <f t="shared" ca="1" si="3"/>
        <v>0</v>
      </c>
      <c r="AK16" s="206">
        <f t="shared" ca="1" si="3"/>
        <v>0</v>
      </c>
      <c r="AL16" s="206">
        <f t="shared" ca="1" si="3"/>
        <v>0</v>
      </c>
      <c r="AM16" s="206">
        <f t="shared" ca="1" si="3"/>
        <v>0</v>
      </c>
      <c r="AN16" s="206">
        <f t="shared" ca="1" si="3"/>
        <v>0</v>
      </c>
      <c r="AO16" s="206">
        <f t="shared" ca="1" si="3"/>
        <v>0</v>
      </c>
      <c r="AP16" s="206">
        <f t="shared" ca="1" si="3"/>
        <v>0</v>
      </c>
      <c r="AQ16" s="206">
        <f t="shared" ca="1" si="3"/>
        <v>0</v>
      </c>
      <c r="AR16" s="206">
        <f t="shared" ca="1" si="3"/>
        <v>0</v>
      </c>
      <c r="AS16" s="206">
        <f t="shared" ca="1" si="3"/>
        <v>0</v>
      </c>
      <c r="AT16" s="206">
        <f t="shared" ca="1" si="3"/>
        <v>0</v>
      </c>
      <c r="AU16" s="206">
        <f t="shared" ca="1" si="3"/>
        <v>0</v>
      </c>
      <c r="AV16" s="206">
        <f t="shared" ca="1" si="3"/>
        <v>0</v>
      </c>
      <c r="AW16" s="206">
        <f t="shared" ca="1" si="3"/>
        <v>0</v>
      </c>
      <c r="AX16" s="206">
        <f t="shared" ca="1" si="3"/>
        <v>0</v>
      </c>
      <c r="AY16" s="206">
        <f t="shared" ca="1" si="3"/>
        <v>0</v>
      </c>
      <c r="AZ16" s="206">
        <f t="shared" ca="1" si="3"/>
        <v>0</v>
      </c>
      <c r="BA16" s="206">
        <f t="shared" ca="1" si="3"/>
        <v>0</v>
      </c>
      <c r="BB16" s="206">
        <f t="shared" ca="1" si="3"/>
        <v>0</v>
      </c>
      <c r="BC16" s="206">
        <f t="shared" ca="1" si="3"/>
        <v>0</v>
      </c>
      <c r="BD16" s="206">
        <f t="shared" ca="1" si="3"/>
        <v>0</v>
      </c>
      <c r="BE16" s="206">
        <f t="shared" ca="1" si="3"/>
        <v>0</v>
      </c>
      <c r="BF16" s="206">
        <f t="shared" ca="1" si="3"/>
        <v>0</v>
      </c>
      <c r="BG16" s="206">
        <f t="shared" ca="1" si="3"/>
        <v>0</v>
      </c>
      <c r="BH16" s="206">
        <f t="shared" ca="1" si="3"/>
        <v>0</v>
      </c>
      <c r="BI16" s="206">
        <f t="shared" ca="1" si="3"/>
        <v>0</v>
      </c>
      <c r="BJ16" s="206">
        <f t="shared" ca="1" si="3"/>
        <v>0</v>
      </c>
      <c r="BK16" s="206">
        <f t="shared" ca="1" si="3"/>
        <v>0</v>
      </c>
      <c r="BL16" s="206">
        <f t="shared" ca="1" si="3"/>
        <v>0</v>
      </c>
      <c r="BM16" s="206">
        <f t="shared" ca="1" si="3"/>
        <v>0</v>
      </c>
      <c r="BN16" s="206">
        <f t="shared" ca="1" si="3"/>
        <v>0</v>
      </c>
      <c r="BO16" s="206">
        <f t="shared" ca="1" si="3"/>
        <v>0</v>
      </c>
      <c r="BP16" s="206">
        <f t="shared" ca="1" si="3"/>
        <v>0</v>
      </c>
      <c r="BQ16" s="206">
        <f t="shared" ca="1" si="3"/>
        <v>0</v>
      </c>
      <c r="BR16" s="206">
        <f t="shared" ca="1" si="3"/>
        <v>0</v>
      </c>
      <c r="BS16" s="206">
        <f t="shared" ca="1" si="3"/>
        <v>0</v>
      </c>
      <c r="BT16" s="206">
        <f t="shared" ca="1" si="3"/>
        <v>0</v>
      </c>
      <c r="BU16" s="206">
        <f t="shared" ca="1" si="3"/>
        <v>0</v>
      </c>
      <c r="BV16" s="206">
        <f t="shared" ca="1" si="3"/>
        <v>0</v>
      </c>
      <c r="BW16" s="206">
        <f t="shared" ca="1" si="3"/>
        <v>0</v>
      </c>
      <c r="BX16" s="206">
        <f t="shared" ca="1" si="3"/>
        <v>0</v>
      </c>
      <c r="BY16" s="206">
        <f t="shared" ca="1" si="3"/>
        <v>0</v>
      </c>
      <c r="BZ16" s="206">
        <f t="shared" ca="1" si="3"/>
        <v>0</v>
      </c>
      <c r="CA16" s="206">
        <f t="shared" ca="1" si="3"/>
        <v>0</v>
      </c>
      <c r="CB16" s="206">
        <f t="shared" ca="1" si="3"/>
        <v>0</v>
      </c>
      <c r="CC16" s="206">
        <f t="shared" ca="1" si="3"/>
        <v>0</v>
      </c>
      <c r="CD16" s="206">
        <f t="shared" ca="1" si="3"/>
        <v>0</v>
      </c>
      <c r="CE16" s="206">
        <f t="shared" ca="1" si="3"/>
        <v>0</v>
      </c>
      <c r="CF16" s="206">
        <f t="shared" ca="1" si="3"/>
        <v>0</v>
      </c>
      <c r="CG16" s="206">
        <f t="shared" ca="1" si="3"/>
        <v>0</v>
      </c>
      <c r="CH16" s="206">
        <f t="shared" ca="1" si="3"/>
        <v>0</v>
      </c>
      <c r="CI16" s="206">
        <f t="shared" ca="1" si="3"/>
        <v>0</v>
      </c>
      <c r="CJ16" s="206">
        <f t="shared" ca="1" si="3"/>
        <v>0</v>
      </c>
      <c r="CK16" s="206">
        <f t="shared" ca="1" si="3"/>
        <v>0</v>
      </c>
      <c r="CL16" s="206">
        <f t="shared" ca="1" si="3"/>
        <v>0</v>
      </c>
      <c r="CM16" s="206">
        <f t="shared" ca="1" si="3"/>
        <v>0</v>
      </c>
      <c r="CN16" s="206">
        <f t="shared" ca="1" si="3"/>
        <v>0</v>
      </c>
      <c r="CO16" s="206">
        <f t="shared" ca="1" si="3"/>
        <v>0</v>
      </c>
      <c r="CP16" s="206">
        <f t="shared" ca="1" si="3"/>
        <v>0</v>
      </c>
      <c r="CQ16" s="206">
        <f t="shared" ca="1" si="3"/>
        <v>0</v>
      </c>
      <c r="CR16" s="206">
        <f t="shared" ca="1" si="3"/>
        <v>0</v>
      </c>
      <c r="CS16" s="206">
        <f t="shared" ca="1" si="3"/>
        <v>0</v>
      </c>
      <c r="CT16" s="206">
        <f t="shared" ca="1" si="3"/>
        <v>0</v>
      </c>
      <c r="CU16" s="206">
        <f t="shared" ca="1" si="3"/>
        <v>0</v>
      </c>
      <c r="CV16" s="206">
        <f t="shared" ca="1" si="3"/>
        <v>0</v>
      </c>
      <c r="CW16" s="206">
        <f t="shared" ca="1" si="3"/>
        <v>0</v>
      </c>
      <c r="CX16" s="206">
        <f t="shared" ca="1" si="3"/>
        <v>0</v>
      </c>
      <c r="CY16" s="206">
        <f t="shared" ca="1" si="3"/>
        <v>0</v>
      </c>
      <c r="CZ16" s="206">
        <f t="shared" ca="1" si="3"/>
        <v>0</v>
      </c>
      <c r="DA16" s="206">
        <f t="shared" ca="1" si="3"/>
        <v>0</v>
      </c>
      <c r="DB16" s="206">
        <f t="shared" ca="1" si="3"/>
        <v>0</v>
      </c>
      <c r="DC16" s="206">
        <f t="shared" ca="1" si="3"/>
        <v>0</v>
      </c>
      <c r="DD16" s="206">
        <f t="shared" ca="1" si="3"/>
        <v>0</v>
      </c>
      <c r="DE16" s="206">
        <f t="shared" ca="1" si="3"/>
        <v>0</v>
      </c>
      <c r="DF16" s="206">
        <f t="shared" ca="1" si="3"/>
        <v>0</v>
      </c>
      <c r="DG16" s="206">
        <f t="shared" ca="1" si="3"/>
        <v>0</v>
      </c>
      <c r="DH16" s="206">
        <f t="shared" ca="1" si="3"/>
        <v>0</v>
      </c>
      <c r="DI16" s="206">
        <f t="shared" ca="1" si="3"/>
        <v>0</v>
      </c>
      <c r="DJ16" s="206">
        <f t="shared" ca="1" si="3"/>
        <v>0</v>
      </c>
      <c r="DK16" s="206">
        <f t="shared" ca="1" si="3"/>
        <v>0</v>
      </c>
      <c r="DL16" s="206">
        <f t="shared" ca="1" si="3"/>
        <v>0</v>
      </c>
      <c r="DM16" s="206">
        <f t="shared" ca="1" si="3"/>
        <v>0</v>
      </c>
      <c r="DN16" s="206">
        <f t="shared" ca="1" si="3"/>
        <v>0</v>
      </c>
      <c r="DO16" s="206">
        <f t="shared" ca="1" si="3"/>
        <v>0</v>
      </c>
      <c r="DP16" s="206">
        <f t="shared" ca="1" si="3"/>
        <v>0</v>
      </c>
      <c r="DQ16" s="206">
        <f t="shared" ca="1" si="3"/>
        <v>0</v>
      </c>
      <c r="DR16" s="206">
        <f t="shared" ca="1" si="3"/>
        <v>0</v>
      </c>
      <c r="DS16" s="206">
        <f t="shared" ca="1" si="3"/>
        <v>0</v>
      </c>
      <c r="DT16" s="206">
        <f t="shared" ca="1" si="3"/>
        <v>0</v>
      </c>
      <c r="DU16" s="206">
        <f t="shared" ca="1" si="3"/>
        <v>0</v>
      </c>
      <c r="DV16" s="205"/>
      <c r="DW16" s="205"/>
      <c r="DX16" s="205"/>
      <c r="DY16" s="205"/>
      <c r="DZ16" s="205"/>
      <c r="EA16" s="205"/>
      <c r="EB16" s="205"/>
      <c r="EC16" s="205"/>
      <c r="ED16" s="205"/>
      <c r="EE16" s="205"/>
      <c r="EF16" s="205"/>
      <c r="EG16" s="205"/>
      <c r="EH16" s="205"/>
      <c r="EI16" s="205"/>
      <c r="EJ16" s="205"/>
      <c r="EK16" s="205"/>
      <c r="EL16" s="205"/>
      <c r="EM16" s="205"/>
      <c r="EN16" s="205"/>
      <c r="EO16" s="205"/>
    </row>
    <row r="17" spans="1:145">
      <c r="A17" s="21"/>
      <c r="B17" s="21"/>
      <c r="C17" s="207" t="s">
        <v>431</v>
      </c>
      <c r="D17" s="208" t="s">
        <v>77</v>
      </c>
      <c r="E17" s="21"/>
      <c r="F17" s="192">
        <f>E20</f>
        <v>0</v>
      </c>
      <c r="G17" s="192">
        <f t="shared" ref="G17:DU17" ca="1" si="4">F20</f>
        <v>0</v>
      </c>
      <c r="H17" s="192">
        <f t="shared" ca="1" si="4"/>
        <v>0</v>
      </c>
      <c r="I17" s="192">
        <f t="shared" ca="1" si="4"/>
        <v>0</v>
      </c>
      <c r="J17" s="192">
        <f t="shared" ca="1" si="4"/>
        <v>0</v>
      </c>
      <c r="K17" s="192">
        <f t="shared" ca="1" si="4"/>
        <v>0</v>
      </c>
      <c r="L17" s="192">
        <f t="shared" ca="1" si="4"/>
        <v>0</v>
      </c>
      <c r="M17" s="192">
        <f t="shared" ca="1" si="4"/>
        <v>0</v>
      </c>
      <c r="N17" s="192">
        <f t="shared" ca="1" si="4"/>
        <v>0</v>
      </c>
      <c r="O17" s="192">
        <f t="shared" ca="1" si="4"/>
        <v>0</v>
      </c>
      <c r="P17" s="192">
        <f t="shared" ca="1" si="4"/>
        <v>0</v>
      </c>
      <c r="Q17" s="192">
        <f t="shared" ca="1" si="4"/>
        <v>0</v>
      </c>
      <c r="R17" s="192">
        <f t="shared" ca="1" si="4"/>
        <v>0</v>
      </c>
      <c r="S17" s="192">
        <f t="shared" ca="1" si="4"/>
        <v>0</v>
      </c>
      <c r="T17" s="192">
        <f t="shared" ca="1" si="4"/>
        <v>0</v>
      </c>
      <c r="U17" s="192">
        <f t="shared" ca="1" si="4"/>
        <v>0</v>
      </c>
      <c r="V17" s="192">
        <f t="shared" ca="1" si="4"/>
        <v>0</v>
      </c>
      <c r="W17" s="192">
        <f t="shared" ca="1" si="4"/>
        <v>0</v>
      </c>
      <c r="X17" s="192">
        <f t="shared" ca="1" si="4"/>
        <v>0</v>
      </c>
      <c r="Y17" s="192">
        <f t="shared" ca="1" si="4"/>
        <v>0</v>
      </c>
      <c r="Z17" s="192">
        <f t="shared" ca="1" si="4"/>
        <v>0</v>
      </c>
      <c r="AA17" s="192">
        <f t="shared" ca="1" si="4"/>
        <v>0</v>
      </c>
      <c r="AB17" s="192">
        <f t="shared" ca="1" si="4"/>
        <v>0</v>
      </c>
      <c r="AC17" s="192">
        <f t="shared" ca="1" si="4"/>
        <v>0</v>
      </c>
      <c r="AD17" s="192">
        <f t="shared" ca="1" si="4"/>
        <v>0</v>
      </c>
      <c r="AE17" s="192">
        <f t="shared" ca="1" si="4"/>
        <v>0</v>
      </c>
      <c r="AF17" s="192">
        <f t="shared" ca="1" si="4"/>
        <v>0</v>
      </c>
      <c r="AG17" s="192">
        <f t="shared" ca="1" si="4"/>
        <v>0</v>
      </c>
      <c r="AH17" s="192">
        <f t="shared" ca="1" si="4"/>
        <v>0</v>
      </c>
      <c r="AI17" s="192">
        <f t="shared" ca="1" si="4"/>
        <v>0</v>
      </c>
      <c r="AJ17" s="192">
        <f t="shared" ca="1" si="4"/>
        <v>0</v>
      </c>
      <c r="AK17" s="192">
        <f t="shared" ca="1" si="4"/>
        <v>0</v>
      </c>
      <c r="AL17" s="192">
        <f t="shared" ca="1" si="4"/>
        <v>0</v>
      </c>
      <c r="AM17" s="192">
        <f t="shared" ca="1" si="4"/>
        <v>0</v>
      </c>
      <c r="AN17" s="192">
        <f t="shared" ca="1" si="4"/>
        <v>0</v>
      </c>
      <c r="AO17" s="192">
        <f t="shared" ca="1" si="4"/>
        <v>0</v>
      </c>
      <c r="AP17" s="192">
        <f t="shared" ca="1" si="4"/>
        <v>0</v>
      </c>
      <c r="AQ17" s="192">
        <f t="shared" ca="1" si="4"/>
        <v>0</v>
      </c>
      <c r="AR17" s="192">
        <f t="shared" ca="1" si="4"/>
        <v>0</v>
      </c>
      <c r="AS17" s="192">
        <f t="shared" ca="1" si="4"/>
        <v>0</v>
      </c>
      <c r="AT17" s="192">
        <f t="shared" ca="1" si="4"/>
        <v>0</v>
      </c>
      <c r="AU17" s="192">
        <f t="shared" ca="1" si="4"/>
        <v>0</v>
      </c>
      <c r="AV17" s="192">
        <f t="shared" ca="1" si="4"/>
        <v>0</v>
      </c>
      <c r="AW17" s="192">
        <f t="shared" ca="1" si="4"/>
        <v>0</v>
      </c>
      <c r="AX17" s="192">
        <f t="shared" ca="1" si="4"/>
        <v>0</v>
      </c>
      <c r="AY17" s="192">
        <f t="shared" ca="1" si="4"/>
        <v>0</v>
      </c>
      <c r="AZ17" s="192">
        <f t="shared" ca="1" si="4"/>
        <v>0</v>
      </c>
      <c r="BA17" s="192">
        <f t="shared" ca="1" si="4"/>
        <v>0</v>
      </c>
      <c r="BB17" s="192">
        <f t="shared" ca="1" si="4"/>
        <v>0</v>
      </c>
      <c r="BC17" s="192">
        <f t="shared" ca="1" si="4"/>
        <v>0</v>
      </c>
      <c r="BD17" s="192">
        <f t="shared" ca="1" si="4"/>
        <v>0</v>
      </c>
      <c r="BE17" s="192">
        <f t="shared" ca="1" si="4"/>
        <v>0</v>
      </c>
      <c r="BF17" s="192">
        <f t="shared" ca="1" si="4"/>
        <v>0</v>
      </c>
      <c r="BG17" s="192">
        <f t="shared" ca="1" si="4"/>
        <v>0</v>
      </c>
      <c r="BH17" s="192">
        <f t="shared" ca="1" si="4"/>
        <v>0</v>
      </c>
      <c r="BI17" s="192">
        <f t="shared" ca="1" si="4"/>
        <v>0</v>
      </c>
      <c r="BJ17" s="192">
        <f t="shared" ca="1" si="4"/>
        <v>0</v>
      </c>
      <c r="BK17" s="192">
        <f t="shared" ca="1" si="4"/>
        <v>0</v>
      </c>
      <c r="BL17" s="192">
        <f t="shared" ca="1" si="4"/>
        <v>0</v>
      </c>
      <c r="BM17" s="192">
        <f t="shared" ca="1" si="4"/>
        <v>0</v>
      </c>
      <c r="BN17" s="192">
        <f t="shared" ca="1" si="4"/>
        <v>0</v>
      </c>
      <c r="BO17" s="192">
        <f t="shared" ca="1" si="4"/>
        <v>0</v>
      </c>
      <c r="BP17" s="192">
        <f t="shared" ca="1" si="4"/>
        <v>0</v>
      </c>
      <c r="BQ17" s="192">
        <f t="shared" ca="1" si="4"/>
        <v>0</v>
      </c>
      <c r="BR17" s="192">
        <f t="shared" ca="1" si="4"/>
        <v>0</v>
      </c>
      <c r="BS17" s="192">
        <f t="shared" ca="1" si="4"/>
        <v>0</v>
      </c>
      <c r="BT17" s="192">
        <f t="shared" ca="1" si="4"/>
        <v>0</v>
      </c>
      <c r="BU17" s="192">
        <f t="shared" ca="1" si="4"/>
        <v>0</v>
      </c>
      <c r="BV17" s="192">
        <f t="shared" ca="1" si="4"/>
        <v>0</v>
      </c>
      <c r="BW17" s="192">
        <f t="shared" ca="1" si="4"/>
        <v>0</v>
      </c>
      <c r="BX17" s="192">
        <f t="shared" ca="1" si="4"/>
        <v>0</v>
      </c>
      <c r="BY17" s="192">
        <f t="shared" ca="1" si="4"/>
        <v>0</v>
      </c>
      <c r="BZ17" s="192">
        <f t="shared" ca="1" si="4"/>
        <v>0</v>
      </c>
      <c r="CA17" s="192">
        <f t="shared" ca="1" si="4"/>
        <v>0</v>
      </c>
      <c r="CB17" s="192">
        <f t="shared" ca="1" si="4"/>
        <v>0</v>
      </c>
      <c r="CC17" s="192">
        <f t="shared" ca="1" si="4"/>
        <v>0</v>
      </c>
      <c r="CD17" s="192">
        <f t="shared" ca="1" si="4"/>
        <v>0</v>
      </c>
      <c r="CE17" s="192">
        <f t="shared" ca="1" si="4"/>
        <v>0</v>
      </c>
      <c r="CF17" s="192">
        <f t="shared" ca="1" si="4"/>
        <v>0</v>
      </c>
      <c r="CG17" s="192">
        <f t="shared" ca="1" si="4"/>
        <v>0</v>
      </c>
      <c r="CH17" s="192">
        <f t="shared" ca="1" si="4"/>
        <v>0</v>
      </c>
      <c r="CI17" s="192">
        <f t="shared" ca="1" si="4"/>
        <v>0</v>
      </c>
      <c r="CJ17" s="192">
        <f t="shared" ca="1" si="4"/>
        <v>0</v>
      </c>
      <c r="CK17" s="192">
        <f t="shared" ca="1" si="4"/>
        <v>0</v>
      </c>
      <c r="CL17" s="192">
        <f t="shared" ca="1" si="4"/>
        <v>0</v>
      </c>
      <c r="CM17" s="192">
        <f t="shared" ca="1" si="4"/>
        <v>0</v>
      </c>
      <c r="CN17" s="192">
        <f t="shared" ca="1" si="4"/>
        <v>0</v>
      </c>
      <c r="CO17" s="192">
        <f t="shared" ca="1" si="4"/>
        <v>0</v>
      </c>
      <c r="CP17" s="192">
        <f t="shared" ca="1" si="4"/>
        <v>0</v>
      </c>
      <c r="CQ17" s="192">
        <f t="shared" ca="1" si="4"/>
        <v>0</v>
      </c>
      <c r="CR17" s="192">
        <f t="shared" ca="1" si="4"/>
        <v>0</v>
      </c>
      <c r="CS17" s="192">
        <f t="shared" ca="1" si="4"/>
        <v>0</v>
      </c>
      <c r="CT17" s="192">
        <f t="shared" ca="1" si="4"/>
        <v>0</v>
      </c>
      <c r="CU17" s="192">
        <f t="shared" ca="1" si="4"/>
        <v>0</v>
      </c>
      <c r="CV17" s="192">
        <f t="shared" ca="1" si="4"/>
        <v>0</v>
      </c>
      <c r="CW17" s="192">
        <f t="shared" ca="1" si="4"/>
        <v>0</v>
      </c>
      <c r="CX17" s="192">
        <f t="shared" ca="1" si="4"/>
        <v>0</v>
      </c>
      <c r="CY17" s="192">
        <f t="shared" ca="1" si="4"/>
        <v>0</v>
      </c>
      <c r="CZ17" s="192">
        <f t="shared" ca="1" si="4"/>
        <v>0</v>
      </c>
      <c r="DA17" s="192">
        <f t="shared" ca="1" si="4"/>
        <v>0</v>
      </c>
      <c r="DB17" s="192">
        <f t="shared" ca="1" si="4"/>
        <v>0</v>
      </c>
      <c r="DC17" s="192">
        <f t="shared" ca="1" si="4"/>
        <v>0</v>
      </c>
      <c r="DD17" s="192">
        <f t="shared" ca="1" si="4"/>
        <v>0</v>
      </c>
      <c r="DE17" s="192">
        <f t="shared" ca="1" si="4"/>
        <v>0</v>
      </c>
      <c r="DF17" s="192">
        <f t="shared" ca="1" si="4"/>
        <v>0</v>
      </c>
      <c r="DG17" s="192">
        <f t="shared" ca="1" si="4"/>
        <v>0</v>
      </c>
      <c r="DH17" s="192">
        <f t="shared" ca="1" si="4"/>
        <v>0</v>
      </c>
      <c r="DI17" s="192">
        <f t="shared" ca="1" si="4"/>
        <v>0</v>
      </c>
      <c r="DJ17" s="192">
        <f t="shared" ca="1" si="4"/>
        <v>0</v>
      </c>
      <c r="DK17" s="192">
        <f t="shared" ca="1" si="4"/>
        <v>0</v>
      </c>
      <c r="DL17" s="192">
        <f t="shared" ca="1" si="4"/>
        <v>0</v>
      </c>
      <c r="DM17" s="192">
        <f t="shared" ca="1" si="4"/>
        <v>0</v>
      </c>
      <c r="DN17" s="192">
        <f t="shared" ca="1" si="4"/>
        <v>0</v>
      </c>
      <c r="DO17" s="192">
        <f t="shared" ca="1" si="4"/>
        <v>0</v>
      </c>
      <c r="DP17" s="192">
        <f t="shared" ca="1" si="4"/>
        <v>0</v>
      </c>
      <c r="DQ17" s="192">
        <f t="shared" ca="1" si="4"/>
        <v>0</v>
      </c>
      <c r="DR17" s="192">
        <f t="shared" ca="1" si="4"/>
        <v>0</v>
      </c>
      <c r="DS17" s="192">
        <f t="shared" ca="1" si="4"/>
        <v>0</v>
      </c>
      <c r="DT17" s="192">
        <f t="shared" ca="1" si="4"/>
        <v>0</v>
      </c>
      <c r="DU17" s="192">
        <f t="shared" ca="1" si="4"/>
        <v>0</v>
      </c>
      <c r="DV17" s="209"/>
      <c r="DW17" s="209"/>
      <c r="DX17" s="209"/>
      <c r="DY17" s="209"/>
      <c r="DZ17" s="209"/>
      <c r="EA17" s="209"/>
      <c r="EB17" s="209"/>
      <c r="EC17" s="209"/>
      <c r="ED17" s="209"/>
      <c r="EE17" s="209"/>
      <c r="EF17" s="209"/>
      <c r="EG17" s="209"/>
      <c r="EH17" s="209"/>
      <c r="EI17" s="209"/>
      <c r="EJ17" s="209"/>
      <c r="EK17" s="209"/>
      <c r="EL17" s="209"/>
      <c r="EM17" s="209"/>
      <c r="EN17" s="209"/>
      <c r="EO17" s="209"/>
    </row>
    <row r="18" spans="1:145">
      <c r="A18" s="21"/>
      <c r="B18" s="21"/>
      <c r="C18" s="207" t="s">
        <v>432</v>
      </c>
      <c r="D18" s="208" t="s">
        <v>77</v>
      </c>
      <c r="E18" s="21"/>
      <c r="F18" s="192">
        <f ca="1">F14</f>
        <v>0</v>
      </c>
      <c r="G18" s="192">
        <f t="shared" ref="G18:DU18" ca="1" si="5">G14</f>
        <v>0</v>
      </c>
      <c r="H18" s="192">
        <f t="shared" ca="1" si="5"/>
        <v>0</v>
      </c>
      <c r="I18" s="192">
        <f t="shared" ca="1" si="5"/>
        <v>0</v>
      </c>
      <c r="J18" s="192">
        <f t="shared" ca="1" si="5"/>
        <v>0</v>
      </c>
      <c r="K18" s="192">
        <f t="shared" ca="1" si="5"/>
        <v>0</v>
      </c>
      <c r="L18" s="192">
        <f t="shared" ca="1" si="5"/>
        <v>0</v>
      </c>
      <c r="M18" s="192">
        <f t="shared" ca="1" si="5"/>
        <v>0</v>
      </c>
      <c r="N18" s="192">
        <f t="shared" ca="1" si="5"/>
        <v>0</v>
      </c>
      <c r="O18" s="192">
        <f t="shared" ca="1" si="5"/>
        <v>0</v>
      </c>
      <c r="P18" s="192">
        <f t="shared" ca="1" si="5"/>
        <v>0</v>
      </c>
      <c r="Q18" s="192">
        <f t="shared" ca="1" si="5"/>
        <v>0</v>
      </c>
      <c r="R18" s="192">
        <f t="shared" ca="1" si="5"/>
        <v>0</v>
      </c>
      <c r="S18" s="192">
        <f t="shared" ca="1" si="5"/>
        <v>0</v>
      </c>
      <c r="T18" s="192">
        <f t="shared" ca="1" si="5"/>
        <v>0</v>
      </c>
      <c r="U18" s="192">
        <f t="shared" ca="1" si="5"/>
        <v>0</v>
      </c>
      <c r="V18" s="192">
        <f t="shared" ca="1" si="5"/>
        <v>0</v>
      </c>
      <c r="W18" s="192">
        <f t="shared" ca="1" si="5"/>
        <v>0</v>
      </c>
      <c r="X18" s="192">
        <f t="shared" ca="1" si="5"/>
        <v>0</v>
      </c>
      <c r="Y18" s="192">
        <f t="shared" ca="1" si="5"/>
        <v>0</v>
      </c>
      <c r="Z18" s="192">
        <f t="shared" ca="1" si="5"/>
        <v>0</v>
      </c>
      <c r="AA18" s="192">
        <f t="shared" ca="1" si="5"/>
        <v>0</v>
      </c>
      <c r="AB18" s="192">
        <f t="shared" ca="1" si="5"/>
        <v>0</v>
      </c>
      <c r="AC18" s="192">
        <f t="shared" ca="1" si="5"/>
        <v>0</v>
      </c>
      <c r="AD18" s="192">
        <f t="shared" ca="1" si="5"/>
        <v>0</v>
      </c>
      <c r="AE18" s="192">
        <f t="shared" ca="1" si="5"/>
        <v>0</v>
      </c>
      <c r="AF18" s="192">
        <f t="shared" ca="1" si="5"/>
        <v>0</v>
      </c>
      <c r="AG18" s="192">
        <f t="shared" ca="1" si="5"/>
        <v>0</v>
      </c>
      <c r="AH18" s="192">
        <f t="shared" ca="1" si="5"/>
        <v>0</v>
      </c>
      <c r="AI18" s="192">
        <f t="shared" ca="1" si="5"/>
        <v>0</v>
      </c>
      <c r="AJ18" s="192">
        <f t="shared" ca="1" si="5"/>
        <v>0</v>
      </c>
      <c r="AK18" s="192">
        <f t="shared" ca="1" si="5"/>
        <v>0</v>
      </c>
      <c r="AL18" s="192">
        <f t="shared" ca="1" si="5"/>
        <v>0</v>
      </c>
      <c r="AM18" s="192">
        <f t="shared" ca="1" si="5"/>
        <v>0</v>
      </c>
      <c r="AN18" s="192">
        <f t="shared" ca="1" si="5"/>
        <v>0</v>
      </c>
      <c r="AO18" s="192">
        <f t="shared" ca="1" si="5"/>
        <v>0</v>
      </c>
      <c r="AP18" s="192">
        <f t="shared" ca="1" si="5"/>
        <v>0</v>
      </c>
      <c r="AQ18" s="192">
        <f t="shared" ca="1" si="5"/>
        <v>0</v>
      </c>
      <c r="AR18" s="192">
        <f t="shared" ca="1" si="5"/>
        <v>0</v>
      </c>
      <c r="AS18" s="192">
        <f t="shared" ca="1" si="5"/>
        <v>0</v>
      </c>
      <c r="AT18" s="192">
        <f t="shared" ca="1" si="5"/>
        <v>0</v>
      </c>
      <c r="AU18" s="192">
        <f t="shared" ca="1" si="5"/>
        <v>0</v>
      </c>
      <c r="AV18" s="192">
        <f t="shared" ca="1" si="5"/>
        <v>0</v>
      </c>
      <c r="AW18" s="192">
        <f t="shared" ca="1" si="5"/>
        <v>0</v>
      </c>
      <c r="AX18" s="192">
        <f t="shared" ca="1" si="5"/>
        <v>0</v>
      </c>
      <c r="AY18" s="192">
        <f t="shared" ca="1" si="5"/>
        <v>0</v>
      </c>
      <c r="AZ18" s="192">
        <f t="shared" ca="1" si="5"/>
        <v>0</v>
      </c>
      <c r="BA18" s="192">
        <f t="shared" ca="1" si="5"/>
        <v>0</v>
      </c>
      <c r="BB18" s="192">
        <f t="shared" ca="1" si="5"/>
        <v>0</v>
      </c>
      <c r="BC18" s="192">
        <f t="shared" ca="1" si="5"/>
        <v>0</v>
      </c>
      <c r="BD18" s="192">
        <f t="shared" ca="1" si="5"/>
        <v>0</v>
      </c>
      <c r="BE18" s="192">
        <f t="shared" ca="1" si="5"/>
        <v>0</v>
      </c>
      <c r="BF18" s="192">
        <f t="shared" ca="1" si="5"/>
        <v>0</v>
      </c>
      <c r="BG18" s="192">
        <f t="shared" ca="1" si="5"/>
        <v>0</v>
      </c>
      <c r="BH18" s="192">
        <f t="shared" ca="1" si="5"/>
        <v>0</v>
      </c>
      <c r="BI18" s="192">
        <f t="shared" ca="1" si="5"/>
        <v>0</v>
      </c>
      <c r="BJ18" s="192">
        <f t="shared" ca="1" si="5"/>
        <v>0</v>
      </c>
      <c r="BK18" s="192">
        <f t="shared" ca="1" si="5"/>
        <v>0</v>
      </c>
      <c r="BL18" s="192">
        <f t="shared" ca="1" si="5"/>
        <v>0</v>
      </c>
      <c r="BM18" s="192">
        <f t="shared" ca="1" si="5"/>
        <v>0</v>
      </c>
      <c r="BN18" s="192">
        <f t="shared" ca="1" si="5"/>
        <v>0</v>
      </c>
      <c r="BO18" s="192">
        <f t="shared" ca="1" si="5"/>
        <v>0</v>
      </c>
      <c r="BP18" s="192">
        <f t="shared" ca="1" si="5"/>
        <v>0</v>
      </c>
      <c r="BQ18" s="192">
        <f t="shared" ca="1" si="5"/>
        <v>0</v>
      </c>
      <c r="BR18" s="192">
        <f t="shared" ca="1" si="5"/>
        <v>0</v>
      </c>
      <c r="BS18" s="192">
        <f t="shared" ca="1" si="5"/>
        <v>0</v>
      </c>
      <c r="BT18" s="192">
        <f t="shared" ca="1" si="5"/>
        <v>0</v>
      </c>
      <c r="BU18" s="192">
        <f t="shared" ca="1" si="5"/>
        <v>0</v>
      </c>
      <c r="BV18" s="192">
        <f t="shared" ca="1" si="5"/>
        <v>0</v>
      </c>
      <c r="BW18" s="192">
        <f t="shared" ca="1" si="5"/>
        <v>0</v>
      </c>
      <c r="BX18" s="192">
        <f t="shared" ca="1" si="5"/>
        <v>0</v>
      </c>
      <c r="BY18" s="192">
        <f t="shared" ca="1" si="5"/>
        <v>0</v>
      </c>
      <c r="BZ18" s="192">
        <f t="shared" ca="1" si="5"/>
        <v>0</v>
      </c>
      <c r="CA18" s="192">
        <f t="shared" ca="1" si="5"/>
        <v>0</v>
      </c>
      <c r="CB18" s="192">
        <f t="shared" ca="1" si="5"/>
        <v>0</v>
      </c>
      <c r="CC18" s="192">
        <f t="shared" ca="1" si="5"/>
        <v>0</v>
      </c>
      <c r="CD18" s="192">
        <f t="shared" ca="1" si="5"/>
        <v>0</v>
      </c>
      <c r="CE18" s="192">
        <f t="shared" ca="1" si="5"/>
        <v>0</v>
      </c>
      <c r="CF18" s="192">
        <f t="shared" ca="1" si="5"/>
        <v>0</v>
      </c>
      <c r="CG18" s="192">
        <f t="shared" ca="1" si="5"/>
        <v>0</v>
      </c>
      <c r="CH18" s="192">
        <f t="shared" ca="1" si="5"/>
        <v>0</v>
      </c>
      <c r="CI18" s="192">
        <f t="shared" ca="1" si="5"/>
        <v>0</v>
      </c>
      <c r="CJ18" s="192">
        <f t="shared" ca="1" si="5"/>
        <v>0</v>
      </c>
      <c r="CK18" s="192">
        <f t="shared" ca="1" si="5"/>
        <v>0</v>
      </c>
      <c r="CL18" s="192">
        <f t="shared" ca="1" si="5"/>
        <v>0</v>
      </c>
      <c r="CM18" s="192">
        <f t="shared" ca="1" si="5"/>
        <v>0</v>
      </c>
      <c r="CN18" s="192">
        <f t="shared" ca="1" si="5"/>
        <v>0</v>
      </c>
      <c r="CO18" s="192">
        <f t="shared" ca="1" si="5"/>
        <v>0</v>
      </c>
      <c r="CP18" s="192">
        <f t="shared" ca="1" si="5"/>
        <v>0</v>
      </c>
      <c r="CQ18" s="192">
        <f t="shared" ca="1" si="5"/>
        <v>0</v>
      </c>
      <c r="CR18" s="192">
        <f t="shared" ca="1" si="5"/>
        <v>0</v>
      </c>
      <c r="CS18" s="192">
        <f t="shared" ca="1" si="5"/>
        <v>0</v>
      </c>
      <c r="CT18" s="192">
        <f t="shared" ca="1" si="5"/>
        <v>0</v>
      </c>
      <c r="CU18" s="192">
        <f t="shared" ca="1" si="5"/>
        <v>0</v>
      </c>
      <c r="CV18" s="192">
        <f t="shared" ca="1" si="5"/>
        <v>0</v>
      </c>
      <c r="CW18" s="192">
        <f t="shared" ca="1" si="5"/>
        <v>0</v>
      </c>
      <c r="CX18" s="192">
        <f t="shared" ca="1" si="5"/>
        <v>0</v>
      </c>
      <c r="CY18" s="192">
        <f t="shared" ca="1" si="5"/>
        <v>0</v>
      </c>
      <c r="CZ18" s="192">
        <f t="shared" ca="1" si="5"/>
        <v>0</v>
      </c>
      <c r="DA18" s="192">
        <f t="shared" ca="1" si="5"/>
        <v>0</v>
      </c>
      <c r="DB18" s="192">
        <f t="shared" ca="1" si="5"/>
        <v>0</v>
      </c>
      <c r="DC18" s="192">
        <f t="shared" ca="1" si="5"/>
        <v>0</v>
      </c>
      <c r="DD18" s="192">
        <f t="shared" ca="1" si="5"/>
        <v>0</v>
      </c>
      <c r="DE18" s="192">
        <f t="shared" ca="1" si="5"/>
        <v>0</v>
      </c>
      <c r="DF18" s="192">
        <f t="shared" ca="1" si="5"/>
        <v>0</v>
      </c>
      <c r="DG18" s="192">
        <f t="shared" ca="1" si="5"/>
        <v>0</v>
      </c>
      <c r="DH18" s="192">
        <f t="shared" ca="1" si="5"/>
        <v>0</v>
      </c>
      <c r="DI18" s="192">
        <f t="shared" ca="1" si="5"/>
        <v>0</v>
      </c>
      <c r="DJ18" s="192">
        <f t="shared" ca="1" si="5"/>
        <v>0</v>
      </c>
      <c r="DK18" s="192">
        <f t="shared" ca="1" si="5"/>
        <v>0</v>
      </c>
      <c r="DL18" s="192">
        <f t="shared" ca="1" si="5"/>
        <v>0</v>
      </c>
      <c r="DM18" s="192">
        <f t="shared" ca="1" si="5"/>
        <v>0</v>
      </c>
      <c r="DN18" s="192">
        <f t="shared" ca="1" si="5"/>
        <v>0</v>
      </c>
      <c r="DO18" s="192">
        <f t="shared" ca="1" si="5"/>
        <v>0</v>
      </c>
      <c r="DP18" s="192">
        <f t="shared" ca="1" si="5"/>
        <v>0</v>
      </c>
      <c r="DQ18" s="192">
        <f t="shared" ca="1" si="5"/>
        <v>0</v>
      </c>
      <c r="DR18" s="192">
        <f t="shared" ca="1" si="5"/>
        <v>0</v>
      </c>
      <c r="DS18" s="192">
        <f t="shared" ca="1" si="5"/>
        <v>0</v>
      </c>
      <c r="DT18" s="192">
        <f t="shared" ca="1" si="5"/>
        <v>0</v>
      </c>
      <c r="DU18" s="192">
        <f t="shared" ca="1" si="5"/>
        <v>0</v>
      </c>
      <c r="DV18" s="209"/>
      <c r="DW18" s="209"/>
      <c r="DX18" s="209"/>
      <c r="DY18" s="209"/>
      <c r="DZ18" s="209"/>
      <c r="EA18" s="209"/>
      <c r="EB18" s="209"/>
      <c r="EC18" s="209"/>
      <c r="ED18" s="209"/>
      <c r="EE18" s="209"/>
      <c r="EF18" s="209"/>
      <c r="EG18" s="209"/>
      <c r="EH18" s="209"/>
      <c r="EI18" s="209"/>
      <c r="EJ18" s="209"/>
      <c r="EK18" s="209"/>
      <c r="EL18" s="209"/>
      <c r="EM18" s="209"/>
      <c r="EN18" s="209"/>
      <c r="EO18" s="209"/>
    </row>
    <row r="19" spans="1:145">
      <c r="A19" s="21"/>
      <c r="B19" s="21"/>
      <c r="C19" s="207" t="s">
        <v>433</v>
      </c>
      <c r="D19" s="208" t="s">
        <v>77</v>
      </c>
      <c r="E19" s="21"/>
      <c r="F19" s="192">
        <f ca="1">F12</f>
        <v>0</v>
      </c>
      <c r="G19" s="192">
        <f t="shared" ref="G19:DU19" ca="1" si="6">G12</f>
        <v>0</v>
      </c>
      <c r="H19" s="192">
        <f t="shared" ca="1" si="6"/>
        <v>0</v>
      </c>
      <c r="I19" s="192">
        <f t="shared" ca="1" si="6"/>
        <v>0</v>
      </c>
      <c r="J19" s="192">
        <f t="shared" ca="1" si="6"/>
        <v>0</v>
      </c>
      <c r="K19" s="192">
        <f t="shared" ca="1" si="6"/>
        <v>0</v>
      </c>
      <c r="L19" s="192">
        <f t="shared" ca="1" si="6"/>
        <v>0</v>
      </c>
      <c r="M19" s="192">
        <f t="shared" ca="1" si="6"/>
        <v>0</v>
      </c>
      <c r="N19" s="192">
        <f t="shared" ca="1" si="6"/>
        <v>0</v>
      </c>
      <c r="O19" s="192">
        <f t="shared" ca="1" si="6"/>
        <v>0</v>
      </c>
      <c r="P19" s="192">
        <f t="shared" ca="1" si="6"/>
        <v>0</v>
      </c>
      <c r="Q19" s="192">
        <f t="shared" ca="1" si="6"/>
        <v>0</v>
      </c>
      <c r="R19" s="192">
        <f t="shared" ca="1" si="6"/>
        <v>0</v>
      </c>
      <c r="S19" s="192">
        <f t="shared" ca="1" si="6"/>
        <v>0</v>
      </c>
      <c r="T19" s="192">
        <f t="shared" ca="1" si="6"/>
        <v>0</v>
      </c>
      <c r="U19" s="192">
        <f t="shared" ca="1" si="6"/>
        <v>0</v>
      </c>
      <c r="V19" s="192">
        <f t="shared" ca="1" si="6"/>
        <v>0</v>
      </c>
      <c r="W19" s="192">
        <f t="shared" ca="1" si="6"/>
        <v>0</v>
      </c>
      <c r="X19" s="192">
        <f t="shared" ca="1" si="6"/>
        <v>0</v>
      </c>
      <c r="Y19" s="192">
        <f t="shared" ca="1" si="6"/>
        <v>0</v>
      </c>
      <c r="Z19" s="192">
        <f t="shared" ca="1" si="6"/>
        <v>0</v>
      </c>
      <c r="AA19" s="192">
        <f t="shared" ca="1" si="6"/>
        <v>0</v>
      </c>
      <c r="AB19" s="192">
        <f t="shared" ca="1" si="6"/>
        <v>0</v>
      </c>
      <c r="AC19" s="192">
        <f t="shared" ca="1" si="6"/>
        <v>0</v>
      </c>
      <c r="AD19" s="192">
        <f t="shared" ca="1" si="6"/>
        <v>0</v>
      </c>
      <c r="AE19" s="192">
        <f t="shared" ca="1" si="6"/>
        <v>0</v>
      </c>
      <c r="AF19" s="192">
        <f t="shared" ca="1" si="6"/>
        <v>0</v>
      </c>
      <c r="AG19" s="192">
        <f t="shared" ca="1" si="6"/>
        <v>0</v>
      </c>
      <c r="AH19" s="192">
        <f t="shared" ca="1" si="6"/>
        <v>0</v>
      </c>
      <c r="AI19" s="192">
        <f t="shared" ca="1" si="6"/>
        <v>0</v>
      </c>
      <c r="AJ19" s="192">
        <f t="shared" ca="1" si="6"/>
        <v>0</v>
      </c>
      <c r="AK19" s="192">
        <f t="shared" ca="1" si="6"/>
        <v>0</v>
      </c>
      <c r="AL19" s="192">
        <f t="shared" ca="1" si="6"/>
        <v>0</v>
      </c>
      <c r="AM19" s="192">
        <f t="shared" ca="1" si="6"/>
        <v>0</v>
      </c>
      <c r="AN19" s="192">
        <f t="shared" ca="1" si="6"/>
        <v>0</v>
      </c>
      <c r="AO19" s="192">
        <f t="shared" ca="1" si="6"/>
        <v>0</v>
      </c>
      <c r="AP19" s="192">
        <f t="shared" ca="1" si="6"/>
        <v>0</v>
      </c>
      <c r="AQ19" s="192">
        <f t="shared" ca="1" si="6"/>
        <v>0</v>
      </c>
      <c r="AR19" s="192">
        <f t="shared" ca="1" si="6"/>
        <v>0</v>
      </c>
      <c r="AS19" s="192">
        <f t="shared" ca="1" si="6"/>
        <v>0</v>
      </c>
      <c r="AT19" s="192">
        <f t="shared" ca="1" si="6"/>
        <v>0</v>
      </c>
      <c r="AU19" s="192">
        <f t="shared" ca="1" si="6"/>
        <v>0</v>
      </c>
      <c r="AV19" s="192">
        <f t="shared" ca="1" si="6"/>
        <v>0</v>
      </c>
      <c r="AW19" s="192">
        <f t="shared" ca="1" si="6"/>
        <v>0</v>
      </c>
      <c r="AX19" s="192">
        <f t="shared" ca="1" si="6"/>
        <v>0</v>
      </c>
      <c r="AY19" s="192">
        <f t="shared" ca="1" si="6"/>
        <v>0</v>
      </c>
      <c r="AZ19" s="192">
        <f t="shared" ca="1" si="6"/>
        <v>0</v>
      </c>
      <c r="BA19" s="192">
        <f t="shared" ca="1" si="6"/>
        <v>0</v>
      </c>
      <c r="BB19" s="192">
        <f t="shared" ca="1" si="6"/>
        <v>0</v>
      </c>
      <c r="BC19" s="192">
        <f t="shared" ca="1" si="6"/>
        <v>0</v>
      </c>
      <c r="BD19" s="192">
        <f t="shared" ca="1" si="6"/>
        <v>0</v>
      </c>
      <c r="BE19" s="192">
        <f t="shared" ca="1" si="6"/>
        <v>0</v>
      </c>
      <c r="BF19" s="192">
        <f t="shared" ca="1" si="6"/>
        <v>0</v>
      </c>
      <c r="BG19" s="192">
        <f t="shared" ca="1" si="6"/>
        <v>0</v>
      </c>
      <c r="BH19" s="192">
        <f t="shared" ca="1" si="6"/>
        <v>0</v>
      </c>
      <c r="BI19" s="192">
        <f t="shared" ca="1" si="6"/>
        <v>0</v>
      </c>
      <c r="BJ19" s="192">
        <f t="shared" ca="1" si="6"/>
        <v>0</v>
      </c>
      <c r="BK19" s="192">
        <f t="shared" ca="1" si="6"/>
        <v>0</v>
      </c>
      <c r="BL19" s="192">
        <f t="shared" ca="1" si="6"/>
        <v>0</v>
      </c>
      <c r="BM19" s="192">
        <f t="shared" ca="1" si="6"/>
        <v>0</v>
      </c>
      <c r="BN19" s="192">
        <f t="shared" ca="1" si="6"/>
        <v>0</v>
      </c>
      <c r="BO19" s="192">
        <f t="shared" ca="1" si="6"/>
        <v>0</v>
      </c>
      <c r="BP19" s="192">
        <f t="shared" ca="1" si="6"/>
        <v>0</v>
      </c>
      <c r="BQ19" s="192">
        <f t="shared" ca="1" si="6"/>
        <v>0</v>
      </c>
      <c r="BR19" s="192">
        <f t="shared" ca="1" si="6"/>
        <v>0</v>
      </c>
      <c r="BS19" s="192">
        <f t="shared" ca="1" si="6"/>
        <v>0</v>
      </c>
      <c r="BT19" s="192">
        <f t="shared" ca="1" si="6"/>
        <v>0</v>
      </c>
      <c r="BU19" s="192">
        <f t="shared" ca="1" si="6"/>
        <v>0</v>
      </c>
      <c r="BV19" s="192">
        <f t="shared" ca="1" si="6"/>
        <v>0</v>
      </c>
      <c r="BW19" s="192">
        <f t="shared" ca="1" si="6"/>
        <v>0</v>
      </c>
      <c r="BX19" s="192">
        <f t="shared" ca="1" si="6"/>
        <v>0</v>
      </c>
      <c r="BY19" s="192">
        <f t="shared" ca="1" si="6"/>
        <v>0</v>
      </c>
      <c r="BZ19" s="192">
        <f t="shared" ca="1" si="6"/>
        <v>0</v>
      </c>
      <c r="CA19" s="192">
        <f t="shared" ca="1" si="6"/>
        <v>0</v>
      </c>
      <c r="CB19" s="192">
        <f t="shared" ca="1" si="6"/>
        <v>0</v>
      </c>
      <c r="CC19" s="192">
        <f t="shared" ca="1" si="6"/>
        <v>0</v>
      </c>
      <c r="CD19" s="192">
        <f t="shared" ca="1" si="6"/>
        <v>0</v>
      </c>
      <c r="CE19" s="192">
        <f t="shared" ca="1" si="6"/>
        <v>0</v>
      </c>
      <c r="CF19" s="192">
        <f t="shared" ca="1" si="6"/>
        <v>0</v>
      </c>
      <c r="CG19" s="192">
        <f t="shared" ca="1" si="6"/>
        <v>0</v>
      </c>
      <c r="CH19" s="192">
        <f t="shared" ca="1" si="6"/>
        <v>0</v>
      </c>
      <c r="CI19" s="192">
        <f t="shared" ca="1" si="6"/>
        <v>0</v>
      </c>
      <c r="CJ19" s="192">
        <f t="shared" ca="1" si="6"/>
        <v>0</v>
      </c>
      <c r="CK19" s="192">
        <f t="shared" ca="1" si="6"/>
        <v>0</v>
      </c>
      <c r="CL19" s="192">
        <f t="shared" ca="1" si="6"/>
        <v>0</v>
      </c>
      <c r="CM19" s="192">
        <f t="shared" ca="1" si="6"/>
        <v>0</v>
      </c>
      <c r="CN19" s="192">
        <f t="shared" ca="1" si="6"/>
        <v>0</v>
      </c>
      <c r="CO19" s="192">
        <f t="shared" ca="1" si="6"/>
        <v>0</v>
      </c>
      <c r="CP19" s="192">
        <f t="shared" ca="1" si="6"/>
        <v>0</v>
      </c>
      <c r="CQ19" s="192">
        <f t="shared" ca="1" si="6"/>
        <v>0</v>
      </c>
      <c r="CR19" s="192">
        <f t="shared" ca="1" si="6"/>
        <v>0</v>
      </c>
      <c r="CS19" s="192">
        <f t="shared" ca="1" si="6"/>
        <v>0</v>
      </c>
      <c r="CT19" s="192">
        <f t="shared" ca="1" si="6"/>
        <v>0</v>
      </c>
      <c r="CU19" s="192">
        <f t="shared" ca="1" si="6"/>
        <v>0</v>
      </c>
      <c r="CV19" s="192">
        <f t="shared" ca="1" si="6"/>
        <v>0</v>
      </c>
      <c r="CW19" s="192">
        <f t="shared" ca="1" si="6"/>
        <v>0</v>
      </c>
      <c r="CX19" s="192">
        <f t="shared" ca="1" si="6"/>
        <v>0</v>
      </c>
      <c r="CY19" s="192">
        <f t="shared" ca="1" si="6"/>
        <v>0</v>
      </c>
      <c r="CZ19" s="192">
        <f t="shared" ca="1" si="6"/>
        <v>0</v>
      </c>
      <c r="DA19" s="192">
        <f t="shared" ca="1" si="6"/>
        <v>0</v>
      </c>
      <c r="DB19" s="192">
        <f t="shared" ca="1" si="6"/>
        <v>0</v>
      </c>
      <c r="DC19" s="192">
        <f t="shared" ca="1" si="6"/>
        <v>0</v>
      </c>
      <c r="DD19" s="192">
        <f t="shared" ca="1" si="6"/>
        <v>0</v>
      </c>
      <c r="DE19" s="192">
        <f t="shared" ca="1" si="6"/>
        <v>0</v>
      </c>
      <c r="DF19" s="192">
        <f t="shared" ca="1" si="6"/>
        <v>0</v>
      </c>
      <c r="DG19" s="192">
        <f t="shared" ca="1" si="6"/>
        <v>0</v>
      </c>
      <c r="DH19" s="192">
        <f t="shared" ca="1" si="6"/>
        <v>0</v>
      </c>
      <c r="DI19" s="192">
        <f t="shared" ca="1" si="6"/>
        <v>0</v>
      </c>
      <c r="DJ19" s="192">
        <f t="shared" ca="1" si="6"/>
        <v>0</v>
      </c>
      <c r="DK19" s="192">
        <f t="shared" ca="1" si="6"/>
        <v>0</v>
      </c>
      <c r="DL19" s="192">
        <f t="shared" ca="1" si="6"/>
        <v>0</v>
      </c>
      <c r="DM19" s="192">
        <f t="shared" ca="1" si="6"/>
        <v>0</v>
      </c>
      <c r="DN19" s="192">
        <f t="shared" ca="1" si="6"/>
        <v>0</v>
      </c>
      <c r="DO19" s="192">
        <f t="shared" ca="1" si="6"/>
        <v>0</v>
      </c>
      <c r="DP19" s="192">
        <f t="shared" ca="1" si="6"/>
        <v>0</v>
      </c>
      <c r="DQ19" s="192">
        <f t="shared" ca="1" si="6"/>
        <v>0</v>
      </c>
      <c r="DR19" s="192">
        <f t="shared" ca="1" si="6"/>
        <v>0</v>
      </c>
      <c r="DS19" s="192">
        <f t="shared" ca="1" si="6"/>
        <v>0</v>
      </c>
      <c r="DT19" s="192">
        <f t="shared" ca="1" si="6"/>
        <v>0</v>
      </c>
      <c r="DU19" s="192">
        <f t="shared" ca="1" si="6"/>
        <v>0</v>
      </c>
      <c r="DV19" s="209"/>
      <c r="DW19" s="209"/>
      <c r="DX19" s="209"/>
      <c r="DY19" s="209"/>
      <c r="DZ19" s="209"/>
      <c r="EA19" s="209"/>
      <c r="EB19" s="209"/>
      <c r="EC19" s="209"/>
      <c r="ED19" s="209"/>
      <c r="EE19" s="209"/>
      <c r="EF19" s="209"/>
      <c r="EG19" s="209"/>
      <c r="EH19" s="209"/>
      <c r="EI19" s="209"/>
      <c r="EJ19" s="209"/>
      <c r="EK19" s="209"/>
      <c r="EL19" s="209"/>
      <c r="EM19" s="209"/>
      <c r="EN19" s="209"/>
      <c r="EO19" s="209"/>
    </row>
    <row r="20" spans="1:145">
      <c r="A20" s="21"/>
      <c r="B20" s="21"/>
      <c r="C20" s="207" t="s">
        <v>434</v>
      </c>
      <c r="D20" s="208" t="s">
        <v>77</v>
      </c>
      <c r="E20" s="21"/>
      <c r="F20" s="192">
        <f ca="1">IF(F19&gt;(F17+F18),0,SUM(F17:F18)-F19)</f>
        <v>0</v>
      </c>
      <c r="G20" s="192">
        <f t="shared" ref="G20:DU20" ca="1" si="7">IF(G19&gt;(G17+G18),0,SUM(G17:G18)-G19)</f>
        <v>0</v>
      </c>
      <c r="H20" s="192">
        <f t="shared" ca="1" si="7"/>
        <v>0</v>
      </c>
      <c r="I20" s="192">
        <f t="shared" ca="1" si="7"/>
        <v>0</v>
      </c>
      <c r="J20" s="192">
        <f t="shared" ca="1" si="7"/>
        <v>0</v>
      </c>
      <c r="K20" s="192">
        <f t="shared" ca="1" si="7"/>
        <v>0</v>
      </c>
      <c r="L20" s="192">
        <f t="shared" ca="1" si="7"/>
        <v>0</v>
      </c>
      <c r="M20" s="192">
        <f t="shared" ca="1" si="7"/>
        <v>0</v>
      </c>
      <c r="N20" s="192">
        <f t="shared" ca="1" si="7"/>
        <v>0</v>
      </c>
      <c r="O20" s="192">
        <f t="shared" ca="1" si="7"/>
        <v>0</v>
      </c>
      <c r="P20" s="192">
        <f t="shared" ca="1" si="7"/>
        <v>0</v>
      </c>
      <c r="Q20" s="192">
        <f t="shared" ca="1" si="7"/>
        <v>0</v>
      </c>
      <c r="R20" s="192">
        <f t="shared" ca="1" si="7"/>
        <v>0</v>
      </c>
      <c r="S20" s="192">
        <f t="shared" ca="1" si="7"/>
        <v>0</v>
      </c>
      <c r="T20" s="192">
        <f t="shared" ca="1" si="7"/>
        <v>0</v>
      </c>
      <c r="U20" s="192">
        <f t="shared" ca="1" si="7"/>
        <v>0</v>
      </c>
      <c r="V20" s="192">
        <f t="shared" ca="1" si="7"/>
        <v>0</v>
      </c>
      <c r="W20" s="192">
        <f t="shared" ca="1" si="7"/>
        <v>0</v>
      </c>
      <c r="X20" s="192">
        <f t="shared" ca="1" si="7"/>
        <v>0</v>
      </c>
      <c r="Y20" s="192">
        <f t="shared" ca="1" si="7"/>
        <v>0</v>
      </c>
      <c r="Z20" s="192">
        <f t="shared" ca="1" si="7"/>
        <v>0</v>
      </c>
      <c r="AA20" s="192">
        <f t="shared" ca="1" si="7"/>
        <v>0</v>
      </c>
      <c r="AB20" s="192">
        <f t="shared" ca="1" si="7"/>
        <v>0</v>
      </c>
      <c r="AC20" s="192">
        <f t="shared" ca="1" si="7"/>
        <v>0</v>
      </c>
      <c r="AD20" s="192">
        <f t="shared" ca="1" si="7"/>
        <v>0</v>
      </c>
      <c r="AE20" s="192">
        <f t="shared" ca="1" si="7"/>
        <v>0</v>
      </c>
      <c r="AF20" s="192">
        <f t="shared" ca="1" si="7"/>
        <v>0</v>
      </c>
      <c r="AG20" s="192">
        <f t="shared" ca="1" si="7"/>
        <v>0</v>
      </c>
      <c r="AH20" s="192">
        <f t="shared" ca="1" si="7"/>
        <v>0</v>
      </c>
      <c r="AI20" s="192">
        <f t="shared" ca="1" si="7"/>
        <v>0</v>
      </c>
      <c r="AJ20" s="192">
        <f t="shared" ca="1" si="7"/>
        <v>0</v>
      </c>
      <c r="AK20" s="192">
        <f t="shared" ca="1" si="7"/>
        <v>0</v>
      </c>
      <c r="AL20" s="192">
        <f t="shared" ca="1" si="7"/>
        <v>0</v>
      </c>
      <c r="AM20" s="192">
        <f t="shared" ca="1" si="7"/>
        <v>0</v>
      </c>
      <c r="AN20" s="192">
        <f t="shared" ca="1" si="7"/>
        <v>0</v>
      </c>
      <c r="AO20" s="192">
        <f t="shared" ca="1" si="7"/>
        <v>0</v>
      </c>
      <c r="AP20" s="192">
        <f t="shared" ca="1" si="7"/>
        <v>0</v>
      </c>
      <c r="AQ20" s="192">
        <f t="shared" ca="1" si="7"/>
        <v>0</v>
      </c>
      <c r="AR20" s="192">
        <f t="shared" ca="1" si="7"/>
        <v>0</v>
      </c>
      <c r="AS20" s="192">
        <f t="shared" ca="1" si="7"/>
        <v>0</v>
      </c>
      <c r="AT20" s="192">
        <f t="shared" ca="1" si="7"/>
        <v>0</v>
      </c>
      <c r="AU20" s="192">
        <f t="shared" ca="1" si="7"/>
        <v>0</v>
      </c>
      <c r="AV20" s="192">
        <f t="shared" ca="1" si="7"/>
        <v>0</v>
      </c>
      <c r="AW20" s="192">
        <f t="shared" ca="1" si="7"/>
        <v>0</v>
      </c>
      <c r="AX20" s="192">
        <f t="shared" ca="1" si="7"/>
        <v>0</v>
      </c>
      <c r="AY20" s="192">
        <f t="shared" ca="1" si="7"/>
        <v>0</v>
      </c>
      <c r="AZ20" s="192">
        <f t="shared" ca="1" si="7"/>
        <v>0</v>
      </c>
      <c r="BA20" s="192">
        <f t="shared" ca="1" si="7"/>
        <v>0</v>
      </c>
      <c r="BB20" s="192">
        <f t="shared" ca="1" si="7"/>
        <v>0</v>
      </c>
      <c r="BC20" s="192">
        <f t="shared" ca="1" si="7"/>
        <v>0</v>
      </c>
      <c r="BD20" s="192">
        <f t="shared" ca="1" si="7"/>
        <v>0</v>
      </c>
      <c r="BE20" s="192">
        <f t="shared" ca="1" si="7"/>
        <v>0</v>
      </c>
      <c r="BF20" s="192">
        <f t="shared" ca="1" si="7"/>
        <v>0</v>
      </c>
      <c r="BG20" s="192">
        <f t="shared" ca="1" si="7"/>
        <v>0</v>
      </c>
      <c r="BH20" s="192">
        <f t="shared" ca="1" si="7"/>
        <v>0</v>
      </c>
      <c r="BI20" s="192">
        <f t="shared" ca="1" si="7"/>
        <v>0</v>
      </c>
      <c r="BJ20" s="192">
        <f t="shared" ca="1" si="7"/>
        <v>0</v>
      </c>
      <c r="BK20" s="192">
        <f t="shared" ca="1" si="7"/>
        <v>0</v>
      </c>
      <c r="BL20" s="192">
        <f t="shared" ca="1" si="7"/>
        <v>0</v>
      </c>
      <c r="BM20" s="192">
        <f t="shared" ca="1" si="7"/>
        <v>0</v>
      </c>
      <c r="BN20" s="192">
        <f t="shared" ca="1" si="7"/>
        <v>0</v>
      </c>
      <c r="BO20" s="192">
        <f t="shared" ca="1" si="7"/>
        <v>0</v>
      </c>
      <c r="BP20" s="192">
        <f t="shared" ca="1" si="7"/>
        <v>0</v>
      </c>
      <c r="BQ20" s="192">
        <f t="shared" ca="1" si="7"/>
        <v>0</v>
      </c>
      <c r="BR20" s="192">
        <f t="shared" ca="1" si="7"/>
        <v>0</v>
      </c>
      <c r="BS20" s="192">
        <f t="shared" ca="1" si="7"/>
        <v>0</v>
      </c>
      <c r="BT20" s="192">
        <f t="shared" ca="1" si="7"/>
        <v>0</v>
      </c>
      <c r="BU20" s="192">
        <f t="shared" ca="1" si="7"/>
        <v>0</v>
      </c>
      <c r="BV20" s="192">
        <f t="shared" ca="1" si="7"/>
        <v>0</v>
      </c>
      <c r="BW20" s="192">
        <f t="shared" ca="1" si="7"/>
        <v>0</v>
      </c>
      <c r="BX20" s="192">
        <f t="shared" ca="1" si="7"/>
        <v>0</v>
      </c>
      <c r="BY20" s="192">
        <f t="shared" ca="1" si="7"/>
        <v>0</v>
      </c>
      <c r="BZ20" s="192">
        <f t="shared" ca="1" si="7"/>
        <v>0</v>
      </c>
      <c r="CA20" s="192">
        <f t="shared" ca="1" si="7"/>
        <v>0</v>
      </c>
      <c r="CB20" s="192">
        <f t="shared" ca="1" si="7"/>
        <v>0</v>
      </c>
      <c r="CC20" s="192">
        <f t="shared" ca="1" si="7"/>
        <v>0</v>
      </c>
      <c r="CD20" s="192">
        <f t="shared" ca="1" si="7"/>
        <v>0</v>
      </c>
      <c r="CE20" s="192">
        <f t="shared" ca="1" si="7"/>
        <v>0</v>
      </c>
      <c r="CF20" s="192">
        <f t="shared" ca="1" si="7"/>
        <v>0</v>
      </c>
      <c r="CG20" s="192">
        <f t="shared" ca="1" si="7"/>
        <v>0</v>
      </c>
      <c r="CH20" s="192">
        <f t="shared" ca="1" si="7"/>
        <v>0</v>
      </c>
      <c r="CI20" s="192">
        <f t="shared" ca="1" si="7"/>
        <v>0</v>
      </c>
      <c r="CJ20" s="192">
        <f t="shared" ca="1" si="7"/>
        <v>0</v>
      </c>
      <c r="CK20" s="192">
        <f t="shared" ca="1" si="7"/>
        <v>0</v>
      </c>
      <c r="CL20" s="192">
        <f t="shared" ca="1" si="7"/>
        <v>0</v>
      </c>
      <c r="CM20" s="192">
        <f t="shared" ca="1" si="7"/>
        <v>0</v>
      </c>
      <c r="CN20" s="192">
        <f t="shared" ca="1" si="7"/>
        <v>0</v>
      </c>
      <c r="CO20" s="192">
        <f t="shared" ca="1" si="7"/>
        <v>0</v>
      </c>
      <c r="CP20" s="192">
        <f t="shared" ca="1" si="7"/>
        <v>0</v>
      </c>
      <c r="CQ20" s="192">
        <f t="shared" ca="1" si="7"/>
        <v>0</v>
      </c>
      <c r="CR20" s="192">
        <f t="shared" ca="1" si="7"/>
        <v>0</v>
      </c>
      <c r="CS20" s="192">
        <f t="shared" ca="1" si="7"/>
        <v>0</v>
      </c>
      <c r="CT20" s="192">
        <f t="shared" ca="1" si="7"/>
        <v>0</v>
      </c>
      <c r="CU20" s="192">
        <f t="shared" ca="1" si="7"/>
        <v>0</v>
      </c>
      <c r="CV20" s="192">
        <f t="shared" ca="1" si="7"/>
        <v>0</v>
      </c>
      <c r="CW20" s="192">
        <f t="shared" ca="1" si="7"/>
        <v>0</v>
      </c>
      <c r="CX20" s="192">
        <f t="shared" ca="1" si="7"/>
        <v>0</v>
      </c>
      <c r="CY20" s="192">
        <f t="shared" ca="1" si="7"/>
        <v>0</v>
      </c>
      <c r="CZ20" s="192">
        <f t="shared" ca="1" si="7"/>
        <v>0</v>
      </c>
      <c r="DA20" s="192">
        <f t="shared" ca="1" si="7"/>
        <v>0</v>
      </c>
      <c r="DB20" s="192">
        <f t="shared" ca="1" si="7"/>
        <v>0</v>
      </c>
      <c r="DC20" s="192">
        <f t="shared" ca="1" si="7"/>
        <v>0</v>
      </c>
      <c r="DD20" s="192">
        <f t="shared" ca="1" si="7"/>
        <v>0</v>
      </c>
      <c r="DE20" s="192">
        <f t="shared" ca="1" si="7"/>
        <v>0</v>
      </c>
      <c r="DF20" s="192">
        <f t="shared" ca="1" si="7"/>
        <v>0</v>
      </c>
      <c r="DG20" s="192">
        <f t="shared" ca="1" si="7"/>
        <v>0</v>
      </c>
      <c r="DH20" s="192">
        <f t="shared" ca="1" si="7"/>
        <v>0</v>
      </c>
      <c r="DI20" s="192">
        <f t="shared" ca="1" si="7"/>
        <v>0</v>
      </c>
      <c r="DJ20" s="192">
        <f t="shared" ca="1" si="7"/>
        <v>0</v>
      </c>
      <c r="DK20" s="192">
        <f t="shared" ca="1" si="7"/>
        <v>0</v>
      </c>
      <c r="DL20" s="192">
        <f t="shared" ca="1" si="7"/>
        <v>0</v>
      </c>
      <c r="DM20" s="192">
        <f t="shared" ca="1" si="7"/>
        <v>0</v>
      </c>
      <c r="DN20" s="192">
        <f t="shared" ca="1" si="7"/>
        <v>0</v>
      </c>
      <c r="DO20" s="192">
        <f t="shared" ca="1" si="7"/>
        <v>0</v>
      </c>
      <c r="DP20" s="192">
        <f t="shared" ca="1" si="7"/>
        <v>0</v>
      </c>
      <c r="DQ20" s="192">
        <f t="shared" ca="1" si="7"/>
        <v>0</v>
      </c>
      <c r="DR20" s="192">
        <f t="shared" ca="1" si="7"/>
        <v>0</v>
      </c>
      <c r="DS20" s="192">
        <f t="shared" ca="1" si="7"/>
        <v>0</v>
      </c>
      <c r="DT20" s="192">
        <f t="shared" ca="1" si="7"/>
        <v>0</v>
      </c>
      <c r="DU20" s="192">
        <f t="shared" ca="1" si="7"/>
        <v>0</v>
      </c>
      <c r="DV20" s="209"/>
      <c r="DW20" s="209"/>
      <c r="DX20" s="209"/>
      <c r="DY20" s="209"/>
      <c r="DZ20" s="209"/>
      <c r="EA20" s="209"/>
      <c r="EB20" s="209"/>
      <c r="EC20" s="209"/>
      <c r="ED20" s="209"/>
      <c r="EE20" s="209"/>
      <c r="EF20" s="209"/>
      <c r="EG20" s="209"/>
      <c r="EH20" s="209"/>
      <c r="EI20" s="209"/>
      <c r="EJ20" s="209"/>
      <c r="EK20" s="209"/>
      <c r="EL20" s="209"/>
      <c r="EM20" s="209"/>
      <c r="EN20" s="209"/>
      <c r="EO20" s="209"/>
    </row>
    <row r="21" spans="1:145" ht="15.75" customHeight="1">
      <c r="A21" s="21"/>
      <c r="B21" s="21"/>
      <c r="C21" s="112"/>
      <c r="D21" s="112"/>
      <c r="E21" s="21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112"/>
      <c r="W21" s="112"/>
      <c r="X21" s="112"/>
      <c r="Y21" s="11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  <c r="BL21" s="112"/>
      <c r="BM21" s="112"/>
      <c r="BN21" s="112"/>
      <c r="BO21" s="112"/>
      <c r="BP21" s="112"/>
      <c r="BQ21" s="112"/>
      <c r="BR21" s="112"/>
      <c r="BS21" s="112"/>
      <c r="BT21" s="112"/>
      <c r="BU21" s="112"/>
      <c r="BV21" s="112"/>
      <c r="BW21" s="112"/>
      <c r="BX21" s="112"/>
      <c r="BY21" s="112"/>
      <c r="BZ21" s="112"/>
      <c r="CA21" s="112"/>
      <c r="CB21" s="112"/>
      <c r="CC21" s="112"/>
      <c r="CD21" s="112"/>
      <c r="CE21" s="112"/>
      <c r="CF21" s="112"/>
      <c r="CG21" s="112"/>
      <c r="CH21" s="112"/>
      <c r="CI21" s="112"/>
      <c r="CJ21" s="112"/>
      <c r="CK21" s="112"/>
      <c r="CL21" s="112"/>
      <c r="CM21" s="112"/>
      <c r="CN21" s="112"/>
      <c r="CO21" s="112"/>
      <c r="CP21" s="112"/>
      <c r="CQ21" s="112"/>
      <c r="CR21" s="112"/>
      <c r="CS21" s="112"/>
      <c r="CT21" s="112"/>
      <c r="CU21" s="112"/>
      <c r="CV21" s="112"/>
      <c r="CW21" s="112"/>
      <c r="CX21" s="112"/>
      <c r="CY21" s="112"/>
      <c r="CZ21" s="112"/>
      <c r="DA21" s="112"/>
      <c r="DB21" s="112"/>
      <c r="DC21" s="112"/>
      <c r="DD21" s="112"/>
      <c r="DE21" s="112"/>
      <c r="DF21" s="112"/>
      <c r="DG21" s="112"/>
      <c r="DH21" s="112"/>
      <c r="DI21" s="112"/>
      <c r="DJ21" s="112"/>
      <c r="DK21" s="112"/>
      <c r="DL21" s="112"/>
      <c r="DM21" s="112"/>
      <c r="DN21" s="112"/>
      <c r="DO21" s="112"/>
      <c r="DP21" s="112"/>
      <c r="DQ21" s="112"/>
      <c r="DR21" s="112"/>
      <c r="DS21" s="112"/>
      <c r="DT21" s="112"/>
      <c r="DU21" s="112"/>
      <c r="DV21" s="112"/>
      <c r="DW21" s="112"/>
      <c r="DX21" s="112"/>
      <c r="DY21" s="112"/>
      <c r="DZ21" s="112"/>
      <c r="EA21" s="112"/>
      <c r="EB21" s="112"/>
      <c r="EC21" s="112"/>
      <c r="ED21" s="112"/>
      <c r="EE21" s="112"/>
      <c r="EF21" s="112"/>
      <c r="EG21" s="112"/>
      <c r="EH21" s="112"/>
      <c r="EI21" s="112"/>
      <c r="EJ21" s="112"/>
      <c r="EK21" s="112"/>
      <c r="EL21" s="112"/>
      <c r="EM21" s="112"/>
      <c r="EN21" s="112"/>
      <c r="EO21" s="112"/>
    </row>
    <row r="22" spans="1:145" ht="15.75" customHeight="1">
      <c r="A22" s="21"/>
      <c r="B22" s="21"/>
      <c r="C22" s="211" t="s">
        <v>70</v>
      </c>
      <c r="D22" s="212"/>
      <c r="E22" s="21"/>
      <c r="F22" s="213"/>
      <c r="G22" s="213"/>
      <c r="H22" s="213"/>
      <c r="I22" s="213"/>
      <c r="J22" s="213"/>
      <c r="K22" s="213"/>
      <c r="L22" s="213"/>
      <c r="M22" s="213"/>
      <c r="N22" s="213"/>
      <c r="O22" s="214"/>
      <c r="P22" s="213"/>
      <c r="Q22" s="215"/>
      <c r="R22" s="215"/>
      <c r="S22" s="215"/>
      <c r="T22" s="215"/>
      <c r="U22" s="215"/>
      <c r="V22" s="215"/>
      <c r="W22" s="215"/>
      <c r="X22" s="215"/>
      <c r="Y22" s="215"/>
      <c r="Z22" s="215"/>
      <c r="AA22" s="215"/>
      <c r="AB22" s="215"/>
      <c r="AC22" s="215"/>
      <c r="AD22" s="215"/>
      <c r="AE22" s="215"/>
      <c r="AF22" s="215"/>
      <c r="AG22" s="215"/>
      <c r="AH22" s="215"/>
      <c r="AI22" s="215"/>
      <c r="AJ22" s="215"/>
      <c r="AK22" s="215"/>
      <c r="AL22" s="215"/>
      <c r="AM22" s="215"/>
      <c r="AN22" s="215"/>
      <c r="AO22" s="215"/>
      <c r="AP22" s="215"/>
      <c r="AQ22" s="215"/>
      <c r="AR22" s="215"/>
      <c r="AS22" s="215"/>
      <c r="AT22" s="215"/>
      <c r="AU22" s="215"/>
      <c r="AV22" s="215"/>
      <c r="AW22" s="215"/>
      <c r="AX22" s="215"/>
      <c r="AY22" s="215"/>
      <c r="AZ22" s="215"/>
      <c r="BA22" s="215"/>
      <c r="BB22" s="215"/>
      <c r="BC22" s="215"/>
      <c r="BD22" s="215"/>
      <c r="BE22" s="215"/>
      <c r="BF22" s="215"/>
      <c r="BG22" s="215"/>
      <c r="BH22" s="215"/>
      <c r="BI22" s="215"/>
      <c r="BJ22" s="215"/>
      <c r="BK22" s="215"/>
      <c r="BL22" s="215"/>
      <c r="BM22" s="215"/>
      <c r="BN22" s="215"/>
      <c r="BO22" s="215"/>
      <c r="BP22" s="215"/>
      <c r="BQ22" s="215"/>
      <c r="BR22" s="215"/>
      <c r="BS22" s="215"/>
      <c r="BT22" s="215"/>
      <c r="BU22" s="215"/>
      <c r="BV22" s="215"/>
      <c r="BW22" s="215"/>
      <c r="BX22" s="215"/>
      <c r="BY22" s="215"/>
      <c r="BZ22" s="215"/>
      <c r="CA22" s="215"/>
      <c r="CB22" s="215"/>
      <c r="CC22" s="215"/>
      <c r="CD22" s="215"/>
      <c r="CE22" s="215"/>
      <c r="CF22" s="215"/>
      <c r="CG22" s="215"/>
      <c r="CH22" s="215"/>
      <c r="CI22" s="215"/>
      <c r="CJ22" s="215"/>
      <c r="CK22" s="215"/>
      <c r="CL22" s="215"/>
      <c r="CM22" s="215"/>
      <c r="CN22" s="215"/>
      <c r="CO22" s="215"/>
      <c r="CP22" s="215"/>
      <c r="CQ22" s="215"/>
      <c r="CR22" s="215"/>
      <c r="CS22" s="215"/>
      <c r="CT22" s="215"/>
      <c r="CU22" s="215"/>
      <c r="CV22" s="215"/>
      <c r="CW22" s="215"/>
      <c r="CX22" s="215"/>
      <c r="CY22" s="215"/>
      <c r="CZ22" s="215"/>
      <c r="DA22" s="215"/>
      <c r="DB22" s="215"/>
      <c r="DC22" s="215"/>
      <c r="DD22" s="215"/>
      <c r="DE22" s="215"/>
      <c r="DF22" s="215"/>
      <c r="DG22" s="215"/>
      <c r="DH22" s="215"/>
      <c r="DI22" s="215"/>
      <c r="DJ22" s="215"/>
      <c r="DK22" s="215"/>
      <c r="DL22" s="215"/>
      <c r="DM22" s="215"/>
      <c r="DN22" s="215"/>
      <c r="DO22" s="215"/>
      <c r="DP22" s="215"/>
      <c r="DQ22" s="215"/>
      <c r="DR22" s="215"/>
      <c r="DS22" s="215"/>
      <c r="DT22" s="215"/>
      <c r="DU22" s="215"/>
      <c r="DV22" s="112"/>
      <c r="DW22" s="112"/>
      <c r="DX22" s="112"/>
      <c r="DY22" s="112"/>
      <c r="DZ22" s="112"/>
      <c r="EA22" s="112"/>
      <c r="EB22" s="112"/>
      <c r="EC22" s="112"/>
      <c r="ED22" s="112"/>
      <c r="EE22" s="112"/>
      <c r="EF22" s="112"/>
      <c r="EG22" s="112"/>
      <c r="EH22" s="112"/>
      <c r="EI22" s="112"/>
      <c r="EJ22" s="112"/>
      <c r="EK22" s="112"/>
      <c r="EL22" s="112"/>
      <c r="EM22" s="112"/>
      <c r="EN22" s="112"/>
      <c r="EO22" s="112"/>
    </row>
    <row r="23" spans="1:145" ht="15.75" customHeight="1">
      <c r="A23" s="21"/>
      <c r="B23" s="21"/>
      <c r="C23" s="215" t="str">
        <f>Inputs!E25</f>
        <v>база_Доходы минус расходы</v>
      </c>
      <c r="D23" s="212" t="s">
        <v>77</v>
      </c>
      <c r="E23" s="21"/>
      <c r="F23" s="143">
        <f ca="1">IF($C$23="база_Доходы",Workflow!R10,Workflow!R50)</f>
        <v>-6</v>
      </c>
      <c r="G23" s="143">
        <f ca="1">IF($C$23="база_Доходы",Workflow!S10,Workflow!S50)</f>
        <v>-6.1388888888888893</v>
      </c>
      <c r="H23" s="143">
        <f ca="1">IF($C$23="база_Доходы",Workflow!T10,Workflow!T50)</f>
        <v>-6.2777777777777777</v>
      </c>
      <c r="I23" s="143">
        <f ca="1">IF($C$23="база_Доходы",Workflow!U10,Workflow!U50)</f>
        <v>-6.416666666666667</v>
      </c>
      <c r="J23" s="143">
        <f ca="1">IF($C$23="база_Доходы",Workflow!V10,Workflow!V50)</f>
        <v>-6.5555555555555554</v>
      </c>
      <c r="K23" s="143">
        <f ca="1">IF($C$23="база_Доходы",Workflow!W10,Workflow!W50)</f>
        <v>-6.6944444444444446</v>
      </c>
      <c r="L23" s="143">
        <f ca="1">IF($C$23="база_Доходы",Workflow!X10,Workflow!X50)</f>
        <v>-6.833333333333333</v>
      </c>
      <c r="M23" s="143">
        <f ca="1">IF($C$23="база_Доходы",Workflow!Y10,Workflow!Y50)</f>
        <v>-6.9722222222222223</v>
      </c>
      <c r="N23" s="143">
        <f ca="1">IF($C$23="база_Доходы",Workflow!Z10,Workflow!Z50)</f>
        <v>-7.1111111111111107</v>
      </c>
      <c r="O23" s="143">
        <f ca="1">IF($C$23="база_Доходы",Workflow!AA10,Workflow!AA50)</f>
        <v>-7.25</v>
      </c>
      <c r="P23" s="143">
        <f ca="1">IF($C$23="база_Доходы",Workflow!AB10,Workflow!AB50)</f>
        <v>-7.3888888888888884</v>
      </c>
      <c r="Q23" s="143">
        <f ca="1">IF($C$23="база_Доходы",Workflow!AC10,Workflow!AC50)</f>
        <v>-7.5277777777777777</v>
      </c>
      <c r="R23" s="143">
        <f ca="1">IF($C$23="база_Доходы",Workflow!AD10,Workflow!AD50)</f>
        <v>-7.6666666666666661</v>
      </c>
      <c r="S23" s="143">
        <f ca="1">IF($C$23="база_Доходы",Workflow!AE10,Workflow!AE50)</f>
        <v>-7.8109722222222215</v>
      </c>
      <c r="T23" s="143">
        <f ca="1">IF($C$23="база_Доходы",Workflow!AF10,Workflow!AF50)</f>
        <v>-7.9552777777777779</v>
      </c>
      <c r="U23" s="143">
        <f ca="1">IF($C$23="база_Доходы",Workflow!AG10,Workflow!AG50)</f>
        <v>-8.0995833333333334</v>
      </c>
      <c r="V23" s="143">
        <f ca="1">IF($C$23="база_Доходы",Workflow!AH10,Workflow!AH50)</f>
        <v>-8.2438888888888897</v>
      </c>
      <c r="W23" s="143">
        <f ca="1">IF($C$23="база_Доходы",Workflow!AI10,Workflow!AI50)</f>
        <v>-8.3881944444444443</v>
      </c>
      <c r="X23" s="143">
        <f ca="1">IF($C$23="база_Доходы",Workflow!AJ10,Workflow!AJ50)</f>
        <v>-8.5324999999999989</v>
      </c>
      <c r="Y23" s="143">
        <f ca="1">IF($C$23="база_Доходы",Workflow!AK10,Workflow!AK50)</f>
        <v>-8.6768055555555552</v>
      </c>
      <c r="Z23" s="143">
        <f ca="1">IF($C$23="база_Доходы",Workflow!AL10,Workflow!AL50)</f>
        <v>-8.8211111111111116</v>
      </c>
      <c r="AA23" s="143">
        <f ca="1">IF($C$23="база_Доходы",Workflow!AM10,Workflow!AM50)</f>
        <v>-8.9654166666666661</v>
      </c>
      <c r="AB23" s="143">
        <f ca="1">IF($C$23="база_Доходы",Workflow!AN10,Workflow!AN50)</f>
        <v>-9.1097222222222207</v>
      </c>
      <c r="AC23" s="143">
        <f ca="1">IF($C$23="база_Доходы",Workflow!AO10,Workflow!AO50)</f>
        <v>-9.2540277777777771</v>
      </c>
      <c r="AD23" s="143">
        <f ca="1">IF($C$23="база_Доходы",Workflow!AP10,Workflow!AP50)</f>
        <v>-9.3983333333333334</v>
      </c>
      <c r="AE23" s="143">
        <f ca="1">IF($C$23="база_Доходы",Workflow!AQ10,Workflow!AQ50)</f>
        <v>-9.5484111111111112</v>
      </c>
      <c r="AF23" s="143">
        <f ca="1">IF($C$23="база_Доходы",Workflow!AR10,Workflow!AR50)</f>
        <v>-9.6984888888888889</v>
      </c>
      <c r="AG23" s="143">
        <f ca="1">IF($C$23="база_Доходы",Workflow!AS10,Workflow!AS50)</f>
        <v>-9.8485666666666667</v>
      </c>
      <c r="AH23" s="143">
        <f ca="1">IF($C$23="база_Доходы",Workflow!AT10,Workflow!AT50)</f>
        <v>-9.9986444444444444</v>
      </c>
      <c r="AI23" s="143">
        <f ca="1">IF($C$23="база_Доходы",Workflow!AU10,Workflow!AU50)</f>
        <v>-10.148722222222222</v>
      </c>
      <c r="AJ23" s="143">
        <f ca="1">IF($C$23="база_Доходы",Workflow!AV10,Workflow!AV50)</f>
        <v>-10.2988</v>
      </c>
      <c r="AK23" s="143">
        <f ca="1">IF($C$23="база_Доходы",Workflow!AW10,Workflow!AW50)</f>
        <v>-10.448877777777778</v>
      </c>
      <c r="AL23" s="143">
        <f ca="1">IF($C$23="база_Доходы",Workflow!AX10,Workflow!AX50)</f>
        <v>-10.598955555555555</v>
      </c>
      <c r="AM23" s="143">
        <f ca="1">IF($C$23="база_Доходы",Workflow!AY10,Workflow!AY50)</f>
        <v>-10.749033333333333</v>
      </c>
      <c r="AN23" s="143">
        <f ca="1">IF($C$23="база_Доходы",Workflow!AZ10,Workflow!AZ50)</f>
        <v>-10.899111111111111</v>
      </c>
      <c r="AO23" s="143">
        <f ca="1">IF($C$23="база_Доходы",Workflow!BA10,Workflow!BA50)</f>
        <v>-11.049188888888889</v>
      </c>
      <c r="AP23" s="143">
        <f ca="1">IF($C$23="база_Доходы",Workflow!BB10,Workflow!BB50)</f>
        <v>-11.199266666666666</v>
      </c>
      <c r="AQ23" s="143">
        <f ca="1">IF($C$23="база_Доходы",Workflow!BC10,Workflow!BC50)</f>
        <v>-11.355347555555554</v>
      </c>
      <c r="AR23" s="143">
        <f ca="1">IF($C$23="база_Доходы",Workflow!BD10,Workflow!BD50)</f>
        <v>-11.511428444444444</v>
      </c>
      <c r="AS23" s="143">
        <f ca="1">IF($C$23="база_Доходы",Workflow!BE10,Workflow!BE50)</f>
        <v>-11.667509333333332</v>
      </c>
      <c r="AT23" s="143">
        <f ca="1">IF($C$23="база_Доходы",Workflow!BF10,Workflow!BF50)</f>
        <v>-11.82359022222222</v>
      </c>
      <c r="AU23" s="143">
        <f ca="1">IF($C$23="база_Доходы",Workflow!BG10,Workflow!BG50)</f>
        <v>-11.979671111111109</v>
      </c>
      <c r="AV23" s="143">
        <f ca="1">IF($C$23="база_Доходы",Workflow!BH10,Workflow!BH50)</f>
        <v>-12.135751999999997</v>
      </c>
      <c r="AW23" s="143">
        <f ca="1">IF($C$23="база_Доходы",Workflow!BI10,Workflow!BI50)</f>
        <v>-12.291832888888887</v>
      </c>
      <c r="AX23" s="143">
        <f ca="1">IF($C$23="база_Доходы",Workflow!BJ10,Workflow!BJ50)</f>
        <v>-12.447913777777774</v>
      </c>
      <c r="AY23" s="143">
        <f ca="1">IF($C$23="база_Доходы",Workflow!BK10,Workflow!BK50)</f>
        <v>-12.603994666666663</v>
      </c>
      <c r="AZ23" s="143">
        <f ca="1">IF($C$23="база_Доходы",Workflow!BL10,Workflow!BL50)</f>
        <v>-12.760075555555552</v>
      </c>
      <c r="BA23" s="143">
        <f ca="1">IF($C$23="база_Доходы",Workflow!BM10,Workflow!BM50)</f>
        <v>-12.916156444444439</v>
      </c>
      <c r="BB23" s="143">
        <f ca="1">IF($C$23="база_Доходы",Workflow!BN10,Workflow!BN50)</f>
        <v>-13.072237333333328</v>
      </c>
      <c r="BC23" s="143">
        <f ca="1">IF($C$23="база_Доходы",Workflow!BO10,Workflow!BO50)</f>
        <v>-13.234561457777774</v>
      </c>
      <c r="BD23" s="143">
        <f ca="1">IF($C$23="база_Доходы",Workflow!BP10,Workflow!BP50)</f>
        <v>-13.396885582222218</v>
      </c>
      <c r="BE23" s="143">
        <f ca="1">IF($C$23="база_Доходы",Workflow!BQ10,Workflow!BQ50)</f>
        <v>-13.55920970666666</v>
      </c>
      <c r="BF23" s="143">
        <f ca="1">IF($C$23="база_Доходы",Workflow!BR10,Workflow!BR50)</f>
        <v>-13.721533831111106</v>
      </c>
      <c r="BG23" s="143">
        <f ca="1">IF($C$23="база_Доходы",Workflow!BS10,Workflow!BS50)</f>
        <v>-13.88385795555555</v>
      </c>
      <c r="BH23" s="143">
        <f ca="1">IF($C$23="база_Доходы",Workflow!BT10,Workflow!BT50)</f>
        <v>-14.046182079999994</v>
      </c>
      <c r="BI23" s="143">
        <f ca="1">IF($C$23="база_Доходы",Workflow!BU10,Workflow!BU50)</f>
        <v>-14.208506204444438</v>
      </c>
      <c r="BJ23" s="143">
        <f ca="1">IF($C$23="база_Доходы",Workflow!BV10,Workflow!BV50)</f>
        <v>-14.370830328888882</v>
      </c>
      <c r="BK23" s="143">
        <f ca="1">IF($C$23="база_Доходы",Workflow!BW10,Workflow!BW50)</f>
        <v>-14.533154453333328</v>
      </c>
      <c r="BL23" s="143">
        <f ca="1">IF($C$23="база_Доходы",Workflow!BX10,Workflow!BX50)</f>
        <v>-14.695478577777774</v>
      </c>
      <c r="BM23" s="143">
        <f ca="1">IF($C$23="база_Доходы",Workflow!BY10,Workflow!BY50)</f>
        <v>-14.857802702222218</v>
      </c>
      <c r="BN23" s="143">
        <f ca="1">IF($C$23="база_Доходы",Workflow!BZ10,Workflow!BZ50)</f>
        <v>-15.020126826666662</v>
      </c>
      <c r="BO23" s="143">
        <f ca="1">IF($C$23="база_Доходы",Workflow!CA10,Workflow!CA50)</f>
        <v>-15.188943916088883</v>
      </c>
      <c r="BP23" s="143">
        <f ca="1">IF($C$23="база_Доходы",Workflow!CB10,Workflow!CB50)</f>
        <v>-15.357761005511104</v>
      </c>
      <c r="BQ23" s="143">
        <f ca="1">IF($C$23="база_Доходы",Workflow!CC10,Workflow!CC50)</f>
        <v>-15.526578094933326</v>
      </c>
      <c r="BR23" s="143">
        <f ca="1">IF($C$23="база_Доходы",Workflow!CD10,Workflow!CD50)</f>
        <v>-15.695395184355549</v>
      </c>
      <c r="BS23" s="143">
        <f ca="1">IF($C$23="база_Доходы",Workflow!CE10,Workflow!CE50)</f>
        <v>-15.86421227377777</v>
      </c>
      <c r="BT23" s="143">
        <f ca="1">IF($C$23="база_Доходы",Workflow!CF10,Workflow!CF50)</f>
        <v>-16.033029363199994</v>
      </c>
      <c r="BU23" s="143">
        <f ca="1">IF($C$23="база_Доходы",Workflow!CG10,Workflow!CG50)</f>
        <v>-16.201846452622213</v>
      </c>
      <c r="BV23" s="143">
        <f ca="1">IF($C$23="база_Доходы",Workflow!CH10,Workflow!CH50)</f>
        <v>-16.370663542044433</v>
      </c>
      <c r="BW23" s="143">
        <f ca="1">IF($C$23="база_Доходы",Workflow!CI10,Workflow!CI50)</f>
        <v>-16.539480631466656</v>
      </c>
      <c r="BX23" s="143">
        <f ca="1">IF($C$23="база_Доходы",Workflow!CJ10,Workflow!CJ50)</f>
        <v>-16.708297720888879</v>
      </c>
      <c r="BY23" s="143">
        <f ca="1">IF($C$23="база_Доходы",Workflow!CK10,Workflow!CK50)</f>
        <v>-16.877114810311099</v>
      </c>
      <c r="BZ23" s="143">
        <f ca="1">IF($C$23="база_Доходы",Workflow!CL10,Workflow!CL50)</f>
        <v>-17.045931899733318</v>
      </c>
      <c r="CA23" s="143">
        <f ca="1">IF($C$23="база_Доходы",Workflow!CM10,Workflow!CM50)</f>
        <v>-17.22150167273243</v>
      </c>
      <c r="CB23" s="143">
        <f ca="1">IF($C$23="база_Доходы",Workflow!CN10,Workflow!CN50)</f>
        <v>-17.397071445731541</v>
      </c>
      <c r="CC23" s="143">
        <f ca="1">IF($C$23="база_Доходы",Workflow!CO10,Workflow!CO50)</f>
        <v>-17.572641218730652</v>
      </c>
      <c r="CD23" s="143">
        <f ca="1">IF($C$23="база_Доходы",Workflow!CP10,Workflow!CP50)</f>
        <v>-17.748210991729763</v>
      </c>
      <c r="CE23" s="143">
        <f ca="1">IF($C$23="база_Доходы",Workflow!CQ10,Workflow!CQ50)</f>
        <v>-17.923780764728871</v>
      </c>
      <c r="CF23" s="143">
        <f ca="1">IF($C$23="база_Доходы",Workflow!CR10,Workflow!CR50)</f>
        <v>-18.099350537727982</v>
      </c>
      <c r="CG23" s="143">
        <f ca="1">IF($C$23="база_Доходы",Workflow!CS10,Workflow!CS50)</f>
        <v>-18.27492031072709</v>
      </c>
      <c r="CH23" s="143">
        <f ca="1">IF($C$23="база_Доходы",Workflow!CT10,Workflow!CT50)</f>
        <v>-18.450490083726201</v>
      </c>
      <c r="CI23" s="143">
        <f ca="1">IF($C$23="база_Доходы",Workflow!CU10,Workflow!CU50)</f>
        <v>-18.626059856725313</v>
      </c>
      <c r="CJ23" s="143">
        <f ca="1">IF($C$23="база_Доходы",Workflow!CV10,Workflow!CV50)</f>
        <v>-18.801629629724424</v>
      </c>
      <c r="CK23" s="143">
        <f ca="1">IF($C$23="база_Доходы",Workflow!CW10,Workflow!CW50)</f>
        <v>-18.977199402723535</v>
      </c>
      <c r="CL23" s="143">
        <f ca="1">IF($C$23="база_Доходы",Workflow!CX10,Workflow!CX50)</f>
        <v>-19.152769175722646</v>
      </c>
      <c r="CM23" s="143">
        <f ca="1">IF($C$23="база_Доходы",Workflow!CY10,Workflow!CY50)</f>
        <v>-19.335361739641719</v>
      </c>
      <c r="CN23" s="143">
        <f ca="1">IF($C$23="база_Доходы",Workflow!CZ10,Workflow!CZ50)</f>
        <v>-19.517954303560796</v>
      </c>
      <c r="CO23" s="143">
        <f ca="1">IF($C$23="база_Доходы",Workflow!DA10,Workflow!DA50)</f>
        <v>-19.700546867479872</v>
      </c>
      <c r="CP23" s="143">
        <f ca="1">IF($C$23="база_Доходы",Workflow!DB10,Workflow!DB50)</f>
        <v>-19.883139431398945</v>
      </c>
      <c r="CQ23" s="143">
        <f ca="1">IF($C$23="база_Доходы",Workflow!DC10,Workflow!DC50)</f>
        <v>-20.065731995318025</v>
      </c>
      <c r="CR23" s="143">
        <f ca="1">IF($C$23="база_Доходы",Workflow!DD10,Workflow!DD50)</f>
        <v>-20.248324559237098</v>
      </c>
      <c r="CS23" s="143">
        <f ca="1">IF($C$23="база_Доходы",Workflow!DE10,Workflow!DE50)</f>
        <v>-20.430917123156174</v>
      </c>
      <c r="CT23" s="143">
        <f ca="1">IF($C$23="база_Доходы",Workflow!DF10,Workflow!DF50)</f>
        <v>-20.613509687075251</v>
      </c>
      <c r="CU23" s="143">
        <f ca="1">IF($C$23="база_Доходы",Workflow!DG10,Workflow!DG50)</f>
        <v>-20.796102250994323</v>
      </c>
      <c r="CV23" s="143">
        <f ca="1">IF($C$23="база_Доходы",Workflow!DH10,Workflow!DH50)</f>
        <v>-20.978694814913403</v>
      </c>
      <c r="CW23" s="143">
        <f ca="1">IF($C$23="база_Доходы",Workflow!DI10,Workflow!DI50)</f>
        <v>-21.161287378832476</v>
      </c>
      <c r="CX23" s="143">
        <f ca="1">IF($C$23="база_Доходы",Workflow!DJ10,Workflow!DJ50)</f>
        <v>-21.343879942751553</v>
      </c>
      <c r="CY23" s="143">
        <f ca="1">IF($C$23="база_Доходы",Workflow!DK10,Workflow!DK50)</f>
        <v>-21.533776209227391</v>
      </c>
      <c r="CZ23" s="143">
        <f ca="1">IF($C$23="база_Доходы",Workflow!DL10,Workflow!DL50)</f>
        <v>-21.723672475703228</v>
      </c>
      <c r="DA23" s="143">
        <f ca="1">IF($C$23="база_Доходы",Workflow!DM10,Workflow!DM50)</f>
        <v>-21.913568742179066</v>
      </c>
      <c r="DB23" s="143">
        <f ca="1">IF($C$23="база_Доходы",Workflow!DN10,Workflow!DN50)</f>
        <v>-22.103465008654904</v>
      </c>
      <c r="DC23" s="143">
        <f ca="1">IF($C$23="база_Доходы",Workflow!DO10,Workflow!DO50)</f>
        <v>-22.293361275130742</v>
      </c>
      <c r="DD23" s="143">
        <f ca="1">IF($C$23="база_Доходы",Workflow!DP10,Workflow!DP50)</f>
        <v>-22.48325754160658</v>
      </c>
      <c r="DE23" s="143">
        <f ca="1">IF($C$23="база_Доходы",Workflow!DQ10,Workflow!DQ50)</f>
        <v>-22.673153808082418</v>
      </c>
      <c r="DF23" s="143">
        <f ca="1">IF($C$23="база_Доходы",Workflow!DR10,Workflow!DR50)</f>
        <v>-22.863050074558256</v>
      </c>
      <c r="DG23" s="143">
        <f ca="1">IF($C$23="база_Доходы",Workflow!DS10,Workflow!DS50)</f>
        <v>-23.052946341034094</v>
      </c>
      <c r="DH23" s="143">
        <f ca="1">IF($C$23="база_Доходы",Workflow!DT10,Workflow!DT50)</f>
        <v>-23.242842607509932</v>
      </c>
      <c r="DI23" s="143">
        <f ca="1">IF($C$23="база_Доходы",Workflow!DU10,Workflow!DU50)</f>
        <v>-23.43273887398577</v>
      </c>
      <c r="DJ23" s="143">
        <f ca="1">IF($C$23="база_Доходы",Workflow!DV10,Workflow!DV50)</f>
        <v>-23.622635140461608</v>
      </c>
      <c r="DK23" s="143">
        <f ca="1">IF($C$23="база_Доходы",Workflow!DW10,Workflow!DW50)</f>
        <v>-23.820127257596479</v>
      </c>
      <c r="DL23" s="143">
        <f ca="1">IF($C$23="база_Доходы",Workflow!DX10,Workflow!DX50)</f>
        <v>-24.01761937473135</v>
      </c>
      <c r="DM23" s="143">
        <f ca="1">IF($C$23="база_Доходы",Workflow!DY10,Workflow!DY50)</f>
        <v>-24.215111491866221</v>
      </c>
      <c r="DN23" s="143">
        <f ca="1">IF($C$23="база_Доходы",Workflow!DZ10,Workflow!DZ50)</f>
        <v>-24.412603609001096</v>
      </c>
      <c r="DO23" s="143">
        <f ca="1">IF($C$23="база_Доходы",Workflow!EA10,Workflow!EA50)</f>
        <v>-24.610095726135967</v>
      </c>
      <c r="DP23" s="143">
        <f ca="1">IF($C$23="база_Доходы",Workflow!EB10,Workflow!EB50)</f>
        <v>-24.807587843270838</v>
      </c>
      <c r="DQ23" s="143">
        <f ca="1">IF($C$23="база_Доходы",Workflow!EC10,Workflow!EC50)</f>
        <v>-25.005079960405713</v>
      </c>
      <c r="DR23" s="143">
        <f ca="1">IF($C$23="база_Доходы",Workflow!ED10,Workflow!ED50)</f>
        <v>-25.202572077540584</v>
      </c>
      <c r="DS23" s="143">
        <f ca="1">IF($C$23="база_Доходы",Workflow!EE10,Workflow!EE50)</f>
        <v>-25.400064194675455</v>
      </c>
      <c r="DT23" s="143">
        <f ca="1">IF($C$23="база_Доходы",Workflow!EF10,Workflow!EF50)</f>
        <v>-25.597556311810326</v>
      </c>
      <c r="DU23" s="143">
        <f ca="1">IF($C$23="база_Доходы",Workflow!EG10,Workflow!EG50)</f>
        <v>-25.795048428945201</v>
      </c>
      <c r="DV23" s="112"/>
      <c r="DW23" s="112"/>
      <c r="DX23" s="112"/>
      <c r="DY23" s="112"/>
      <c r="DZ23" s="112"/>
      <c r="EA23" s="112"/>
      <c r="EB23" s="112"/>
      <c r="EC23" s="112"/>
      <c r="ED23" s="112"/>
      <c r="EE23" s="112"/>
      <c r="EF23" s="112"/>
      <c r="EG23" s="112"/>
      <c r="EH23" s="112"/>
      <c r="EI23" s="112"/>
      <c r="EJ23" s="112"/>
      <c r="EK23" s="112"/>
      <c r="EL23" s="112"/>
      <c r="EM23" s="112"/>
      <c r="EN23" s="112"/>
      <c r="EO23" s="112"/>
    </row>
    <row r="24" spans="1:145" ht="15.75" customHeight="1">
      <c r="A24" s="21"/>
      <c r="B24" s="21"/>
      <c r="C24" s="207" t="s">
        <v>435</v>
      </c>
      <c r="D24" s="208" t="s">
        <v>77</v>
      </c>
      <c r="E24" s="21"/>
      <c r="F24" s="192">
        <f ca="1">IF($C$23="база_Доходы минус расходы",IF(F23&lt;0,1%*Workflow!R10*(1-F9),IF(AND(F23&gt;=0,SUMIF(Workflow!$R$2:$BY$2,Taxes!F$2,Workflow!$R$10:$BY$10)&lt;Inputs!$G$27),Inputs!$G$25*F23*(1-F9),Inputs!$G$26*F23*(1-F9))),0)+IF($C$23="база_Доходы",IF(SUMIF(Workflow!$R$2:$BY$2,Taxes!F$2,Workflow!$R$10:$BY$10)&lt;Inputs!$G$27,Inputs!$G$25*F23*(1-F9),Inputs!$G$26*F23*(1-F9)),0)</f>
        <v>0</v>
      </c>
      <c r="G24" s="192">
        <f ca="1">IF($C$23="база_Доходы минус расходы",IF(G23&lt;0,1%*Workflow!S10*(1-G9),IF(AND(G23&gt;=0,SUMIF(Workflow!$R$2:$BY$2,Taxes!G$2,Workflow!$R$10:$BY$10)&lt;Inputs!$G$27),Inputs!$G$25*G23*(1-G9),Inputs!$G$26*G23*(1-G9))),0)+IF($C$23="база_Доходы",IF(SUMIF(Workflow!$R$2:$BY$2,Taxes!G$2,Workflow!$R$10:$BY$10)&lt;Inputs!$G$27,Inputs!$G$25*G23*(1-G9),Inputs!$G$26*G23*(1-G9)),0)</f>
        <v>0</v>
      </c>
      <c r="H24" s="192">
        <f ca="1">IF($C$23="база_Доходы минус расходы",IF(H23&lt;0,1%*Workflow!T10*(1-H9),IF(AND(H23&gt;=0,SUMIF(Workflow!$R$2:$BY$2,Taxes!H$2,Workflow!$R$10:$BY$10)&lt;Inputs!$G$27),Inputs!$G$25*H23*(1-H9),Inputs!$G$26*H23*(1-H9))),0)+IF($C$23="база_Доходы",IF(SUMIF(Workflow!$R$2:$BY$2,Taxes!H$2,Workflow!$R$10:$BY$10)&lt;Inputs!$G$27,Inputs!$G$25*H23*(1-H9),Inputs!$G$26*H23*(1-H9)),0)</f>
        <v>0</v>
      </c>
      <c r="I24" s="192">
        <f ca="1">IF($C$23="база_Доходы минус расходы",IF(I23&lt;0,1%*Workflow!U10*(1-I9),IF(AND(I23&gt;=0,SUMIF(Workflow!$R$2:$BY$2,Taxes!I$2,Workflow!$R$10:$BY$10)&lt;Inputs!$G$27),Inputs!$G$25*I23*(1-I9),Inputs!$G$26*I23*(1-I9))),0)+IF($C$23="база_Доходы",IF(SUMIF(Workflow!$R$2:$BY$2,Taxes!I$2,Workflow!$R$10:$BY$10)&lt;Inputs!$G$27,Inputs!$G$25*I23*(1-I9),Inputs!$G$26*I23*(1-I9)),0)</f>
        <v>0</v>
      </c>
      <c r="J24" s="192">
        <f ca="1">IF($C$23="база_Доходы минус расходы",IF(J23&lt;0,1%*Workflow!V10*(1-J9),IF(AND(J23&gt;=0,SUMIF(Workflow!$R$2:$BY$2,Taxes!J$2,Workflow!$R$10:$BY$10)&lt;Inputs!$G$27),Inputs!$G$25*J23*(1-J9),Inputs!$G$26*J23*(1-J9))),0)+IF($C$23="база_Доходы",IF(SUMIF(Workflow!$R$2:$BY$2,Taxes!J$2,Workflow!$R$10:$BY$10)&lt;Inputs!$G$27,Inputs!$G$25*J23*(1-J9),Inputs!$G$26*J23*(1-J9)),0)</f>
        <v>0</v>
      </c>
      <c r="K24" s="192">
        <f ca="1">IF($C$23="база_Доходы минус расходы",IF(K23&lt;0,1%*Workflow!W10*(1-K9),IF(AND(K23&gt;=0,SUMIF(Workflow!$R$2:$BY$2,Taxes!K$2,Workflow!$R$10:$BY$10)&lt;Inputs!$G$27),Inputs!$G$25*K23*(1-K9),Inputs!$G$26*K23*(1-K9))),0)+IF($C$23="база_Доходы",IF(SUMIF(Workflow!$R$2:$BY$2,Taxes!K$2,Workflow!$R$10:$BY$10)&lt;Inputs!$G$27,Inputs!$G$25*K23*(1-K9),Inputs!$G$26*K23*(1-K9)),0)</f>
        <v>0</v>
      </c>
      <c r="L24" s="192">
        <f ca="1">IF($C$23="база_Доходы минус расходы",IF(L23&lt;0,1%*Workflow!X10*(1-L9),IF(AND(L23&gt;=0,SUMIF(Workflow!$R$2:$BY$2,Taxes!L$2,Workflow!$R$10:$BY$10)&lt;Inputs!$G$27),Inputs!$G$25*L23*(1-L9),Inputs!$G$26*L23*(1-L9))),0)+IF($C$23="база_Доходы",IF(SUMIF(Workflow!$R$2:$BY$2,Taxes!L$2,Workflow!$R$10:$BY$10)&lt;Inputs!$G$27,Inputs!$G$25*L23*(1-L9),Inputs!$G$26*L23*(1-L9)),0)</f>
        <v>0</v>
      </c>
      <c r="M24" s="192">
        <f ca="1">IF($C$23="база_Доходы минус расходы",IF(M23&lt;0,1%*Workflow!Y10*(1-M9),IF(AND(M23&gt;=0,SUMIF(Workflow!$R$2:$BY$2,Taxes!M$2,Workflow!$R$10:$BY$10)&lt;Inputs!$G$27),Inputs!$G$25*M23*(1-M9),Inputs!$G$26*M23*(1-M9))),0)+IF($C$23="база_Доходы",IF(SUMIF(Workflow!$R$2:$BY$2,Taxes!M$2,Workflow!$R$10:$BY$10)&lt;Inputs!$G$27,Inputs!$G$25*M23*(1-M9),Inputs!$G$26*M23*(1-M9)),0)</f>
        <v>0</v>
      </c>
      <c r="N24" s="192">
        <f ca="1">IF($C$23="база_Доходы минус расходы",IF(N23&lt;0,1%*Workflow!Z10*(1-N9),IF(AND(N23&gt;=0,SUMIF(Workflow!$R$2:$BY$2,Taxes!N$2,Workflow!$R$10:$BY$10)&lt;Inputs!$G$27),Inputs!$G$25*N23*(1-N9),Inputs!$G$26*N23*(1-N9))),0)+IF($C$23="база_Доходы",IF(SUMIF(Workflow!$R$2:$BY$2,Taxes!N$2,Workflow!$R$10:$BY$10)&lt;Inputs!$G$27,Inputs!$G$25*N23*(1-N9),Inputs!$G$26*N23*(1-N9)),0)</f>
        <v>0</v>
      </c>
      <c r="O24" s="192">
        <f ca="1">IF($C$23="база_Доходы минус расходы",IF(O23&lt;0,1%*Workflow!AA10*(1-O9),IF(AND(O23&gt;=0,SUMIF(Workflow!$R$2:$BY$2,Taxes!O$2,Workflow!$R$10:$BY$10)&lt;Inputs!$G$27),Inputs!$G$25*O23*(1-O9),Inputs!$G$26*O23*(1-O9))),0)+IF($C$23="база_Доходы",IF(SUMIF(Workflow!$R$2:$BY$2,Taxes!O$2,Workflow!$R$10:$BY$10)&lt;Inputs!$G$27,Inputs!$G$25*O23*(1-O9),Inputs!$G$26*O23*(1-O9)),0)</f>
        <v>0</v>
      </c>
      <c r="P24" s="192">
        <f ca="1">IF($C$23="база_Доходы минус расходы",IF(P23&lt;0,1%*Workflow!AB10*(1-P9),IF(AND(P23&gt;=0,SUMIF(Workflow!$R$2:$BY$2,Taxes!P$2,Workflow!$R$10:$BY$10)&lt;Inputs!$G$27),Inputs!$G$25*P23*(1-P9),Inputs!$G$26*P23*(1-P9))),0)+IF($C$23="база_Доходы",IF(SUMIF(Workflow!$R$2:$BY$2,Taxes!P$2,Workflow!$R$10:$BY$10)&lt;Inputs!$G$27,Inputs!$G$25*P23*(1-P9),Inputs!$G$26*P23*(1-P9)),0)</f>
        <v>0</v>
      </c>
      <c r="Q24" s="192">
        <f ca="1">IF($C$23="база_Доходы минус расходы",IF(Q23&lt;0,1%*Workflow!AC10*(1-Q9),IF(AND(Q23&gt;=0,SUMIF(Workflow!$R$2:$BY$2,Taxes!Q$2,Workflow!$R$10:$BY$10)&lt;Inputs!$G$27),Inputs!$G$25*Q23*(1-Q9),Inputs!$G$26*Q23*(1-Q9))),0)+IF($C$23="база_Доходы",IF(SUMIF(Workflow!$R$2:$BY$2,Taxes!Q$2,Workflow!$R$10:$BY$10)&lt;Inputs!$G$27,Inputs!$G$25*Q23*(1-Q9),Inputs!$G$26*Q23*(1-Q9)),0)</f>
        <v>0</v>
      </c>
      <c r="R24" s="192">
        <f ca="1">IF($C$23="база_Доходы минус расходы",IF(R23&lt;0,1%*Workflow!AD10*(1-R9),IF(AND(R23&gt;=0,SUMIF(Workflow!$R$2:$BY$2,Taxes!R$2,Workflow!$R$10:$BY$10)&lt;Inputs!$G$27),Inputs!$G$25*R23*(1-R9),Inputs!$G$26*R23*(1-R9))),0)+IF($C$23="база_Доходы",IF(SUMIF(Workflow!$R$2:$BY$2,Taxes!R$2,Workflow!$R$10:$BY$10)&lt;Inputs!$G$27,Inputs!$G$25*R23*(1-R9),Inputs!$G$26*R23*(1-R9)),0)</f>
        <v>0</v>
      </c>
      <c r="S24" s="192">
        <f ca="1">IF($C$23="база_Доходы минус расходы",IF(S23&lt;0,1%*Workflow!AE10*(1-S9),IF(AND(S23&gt;=0,SUMIF(Workflow!$R$2:$BY$2,Taxes!S$2,Workflow!$R$10:$BY$10)&lt;Inputs!$G$27),Inputs!$G$25*S23*(1-S9),Inputs!$G$26*S23*(1-S9))),0)+IF($C$23="база_Доходы",IF(SUMIF(Workflow!$R$2:$BY$2,Taxes!S$2,Workflow!$R$10:$BY$10)&lt;Inputs!$G$27,Inputs!$G$25*S23*(1-S9),Inputs!$G$26*S23*(1-S9)),0)</f>
        <v>0</v>
      </c>
      <c r="T24" s="192">
        <f ca="1">IF($C$23="база_Доходы минус расходы",IF(T23&lt;0,1%*Workflow!AF10*(1-T9),IF(AND(T23&gt;=0,SUMIF(Workflow!$R$2:$BY$2,Taxes!T$2,Workflow!$R$10:$BY$10)&lt;Inputs!$G$27),Inputs!$G$25*T23*(1-T9),Inputs!$G$26*T23*(1-T9))),0)+IF($C$23="база_Доходы",IF(SUMIF(Workflow!$R$2:$BY$2,Taxes!T$2,Workflow!$R$10:$BY$10)&lt;Inputs!$G$27,Inputs!$G$25*T23*(1-T9),Inputs!$G$26*T23*(1-T9)),0)</f>
        <v>0</v>
      </c>
      <c r="U24" s="192">
        <f ca="1">IF($C$23="база_Доходы минус расходы",IF(U23&lt;0,1%*Workflow!AG10*(1-U9),IF(AND(U23&gt;=0,SUMIF(Workflow!$R$2:$BY$2,Taxes!U$2,Workflow!$R$10:$BY$10)&lt;Inputs!$G$27),Inputs!$G$25*U23*(1-U9),Inputs!$G$26*U23*(1-U9))),0)+IF($C$23="база_Доходы",IF(SUMIF(Workflow!$R$2:$BY$2,Taxes!U$2,Workflow!$R$10:$BY$10)&lt;Inputs!$G$27,Inputs!$G$25*U23*(1-U9),Inputs!$G$26*U23*(1-U9)),0)</f>
        <v>0</v>
      </c>
      <c r="V24" s="192">
        <f ca="1">IF($C$23="база_Доходы минус расходы",IF(V23&lt;0,1%*Workflow!AH10*(1-V9),IF(AND(V23&gt;=0,SUMIF(Workflow!$R$2:$BY$2,Taxes!V$2,Workflow!$R$10:$BY$10)&lt;Inputs!$G$27),Inputs!$G$25*V23*(1-V9),Inputs!$G$26*V23*(1-V9))),0)+IF($C$23="база_Доходы",IF(SUMIF(Workflow!$R$2:$BY$2,Taxes!V$2,Workflow!$R$10:$BY$10)&lt;Inputs!$G$27,Inputs!$G$25*V23*(1-V9),Inputs!$G$26*V23*(1-V9)),0)</f>
        <v>0</v>
      </c>
      <c r="W24" s="192">
        <f ca="1">IF($C$23="база_Доходы минус расходы",IF(W23&lt;0,1%*Workflow!AI10*(1-W9),IF(AND(W23&gt;=0,SUMIF(Workflow!$R$2:$BY$2,Taxes!W$2,Workflow!$R$10:$BY$10)&lt;Inputs!$G$27),Inputs!$G$25*W23*(1-W9),Inputs!$G$26*W23*(1-W9))),0)+IF($C$23="база_Доходы",IF(SUMIF(Workflow!$R$2:$BY$2,Taxes!W$2,Workflow!$R$10:$BY$10)&lt;Inputs!$G$27,Inputs!$G$25*W23*(1-W9),Inputs!$G$26*W23*(1-W9)),0)</f>
        <v>0</v>
      </c>
      <c r="X24" s="192">
        <f ca="1">IF($C$23="база_Доходы минус расходы",IF(X23&lt;0,1%*Workflow!AJ10*(1-X9),IF(AND(X23&gt;=0,SUMIF(Workflow!$R$2:$BY$2,Taxes!X$2,Workflow!$R$10:$BY$10)&lt;Inputs!$G$27),Inputs!$G$25*X23*(1-X9),Inputs!$G$26*X23*(1-X9))),0)+IF($C$23="база_Доходы",IF(SUMIF(Workflow!$R$2:$BY$2,Taxes!X$2,Workflow!$R$10:$BY$10)&lt;Inputs!$G$27,Inputs!$G$25*X23*(1-X9),Inputs!$G$26*X23*(1-X9)),0)</f>
        <v>0</v>
      </c>
      <c r="Y24" s="192">
        <f ca="1">IF($C$23="база_Доходы минус расходы",IF(Y23&lt;0,1%*Workflow!AK10*(1-Y9),IF(AND(Y23&gt;=0,SUMIF(Workflow!$R$2:$BY$2,Taxes!Y$2,Workflow!$R$10:$BY$10)&lt;Inputs!$G$27),Inputs!$G$25*Y23*(1-Y9),Inputs!$G$26*Y23*(1-Y9))),0)+IF($C$23="база_Доходы",IF(SUMIF(Workflow!$R$2:$BY$2,Taxes!Y$2,Workflow!$R$10:$BY$10)&lt;Inputs!$G$27,Inputs!$G$25*Y23*(1-Y9),Inputs!$G$26*Y23*(1-Y9)),0)</f>
        <v>0</v>
      </c>
      <c r="Z24" s="192">
        <f ca="1">IF($C$23="база_Доходы минус расходы",IF(Z23&lt;0,1%*Workflow!AL10*(1-Z9),IF(AND(Z23&gt;=0,SUMIF(Workflow!$R$2:$BY$2,Taxes!Z$2,Workflow!$R$10:$BY$10)&lt;Inputs!$G$27),Inputs!$G$25*Z23*(1-Z9),Inputs!$G$26*Z23*(1-Z9))),0)+IF($C$23="база_Доходы",IF(SUMIF(Workflow!$R$2:$BY$2,Taxes!Z$2,Workflow!$R$10:$BY$10)&lt;Inputs!$G$27,Inputs!$G$25*Z23*(1-Z9),Inputs!$G$26*Z23*(1-Z9)),0)</f>
        <v>0</v>
      </c>
      <c r="AA24" s="192">
        <f ca="1">IF($C$23="база_Доходы минус расходы",IF(AA23&lt;0,1%*Workflow!AM10*(1-AA9),IF(AND(AA23&gt;=0,SUMIF(Workflow!$R$2:$BY$2,Taxes!AA$2,Workflow!$R$10:$BY$10)&lt;Inputs!$G$27),Inputs!$G$25*AA23*(1-AA9),Inputs!$G$26*AA23*(1-AA9))),0)+IF($C$23="база_Доходы",IF(SUMIF(Workflow!$R$2:$BY$2,Taxes!AA$2,Workflow!$R$10:$BY$10)&lt;Inputs!$G$27,Inputs!$G$25*AA23*(1-AA9),Inputs!$G$26*AA23*(1-AA9)),0)</f>
        <v>0</v>
      </c>
      <c r="AB24" s="192">
        <f ca="1">IF($C$23="база_Доходы минус расходы",IF(AB23&lt;0,1%*Workflow!AN10*(1-AB9),IF(AND(AB23&gt;=0,SUMIF(Workflow!$R$2:$BY$2,Taxes!AB$2,Workflow!$R$10:$BY$10)&lt;Inputs!$G$27),Inputs!$G$25*AB23*(1-AB9),Inputs!$G$26*AB23*(1-AB9))),0)+IF($C$23="база_Доходы",IF(SUMIF(Workflow!$R$2:$BY$2,Taxes!AB$2,Workflow!$R$10:$BY$10)&lt;Inputs!$G$27,Inputs!$G$25*AB23*(1-AB9),Inputs!$G$26*AB23*(1-AB9)),0)</f>
        <v>0</v>
      </c>
      <c r="AC24" s="192">
        <f ca="1">IF($C$23="база_Доходы минус расходы",IF(AC23&lt;0,1%*Workflow!AO10*(1-AC9),IF(AND(AC23&gt;=0,SUMIF(Workflow!$R$2:$BY$2,Taxes!AC$2,Workflow!$R$10:$BY$10)&lt;Inputs!$G$27),Inputs!$G$25*AC23*(1-AC9),Inputs!$G$26*AC23*(1-AC9))),0)+IF($C$23="база_Доходы",IF(SUMIF(Workflow!$R$2:$BY$2,Taxes!AC$2,Workflow!$R$10:$BY$10)&lt;Inputs!$G$27,Inputs!$G$25*AC23*(1-AC9),Inputs!$G$26*AC23*(1-AC9)),0)</f>
        <v>0</v>
      </c>
      <c r="AD24" s="192">
        <f ca="1">IF($C$23="база_Доходы минус расходы",IF(AD23&lt;0,1%*Workflow!AP10*(1-AD9),IF(AND(AD23&gt;=0,SUMIF(Workflow!$R$2:$BY$2,Taxes!AD$2,Workflow!$R$10:$BY$10)&lt;Inputs!$G$27),Inputs!$G$25*AD23*(1-AD9),Inputs!$G$26*AD23*(1-AD9))),0)+IF($C$23="база_Доходы",IF(SUMIF(Workflow!$R$2:$BY$2,Taxes!AD$2,Workflow!$R$10:$BY$10)&lt;Inputs!$G$27,Inputs!$G$25*AD23*(1-AD9),Inputs!$G$26*AD23*(1-AD9)),0)</f>
        <v>0</v>
      </c>
      <c r="AE24" s="192">
        <f ca="1">IF($C$23="база_Доходы минус расходы",IF(AE23&lt;0,1%*Workflow!AQ10*(1-AE9),IF(AND(AE23&gt;=0,SUMIF(Workflow!$R$2:$BY$2,Taxes!AE$2,Workflow!$R$10:$BY$10)&lt;Inputs!$G$27),Inputs!$G$25*AE23*(1-AE9),Inputs!$G$26*AE23*(1-AE9))),0)+IF($C$23="база_Доходы",IF(SUMIF(Workflow!$R$2:$BY$2,Taxes!AE$2,Workflow!$R$10:$BY$10)&lt;Inputs!$G$27,Inputs!$G$25*AE23*(1-AE9),Inputs!$G$26*AE23*(1-AE9)),0)</f>
        <v>0</v>
      </c>
      <c r="AF24" s="192">
        <f ca="1">IF($C$23="база_Доходы минус расходы",IF(AF23&lt;0,1%*Workflow!AR10*(1-AF9),IF(AND(AF23&gt;=0,SUMIF(Workflow!$R$2:$BY$2,Taxes!AF$2,Workflow!$R$10:$BY$10)&lt;Inputs!$G$27),Inputs!$G$25*AF23*(1-AF9),Inputs!$G$26*AF23*(1-AF9))),0)+IF($C$23="база_Доходы",IF(SUMIF(Workflow!$R$2:$BY$2,Taxes!AF$2,Workflow!$R$10:$BY$10)&lt;Inputs!$G$27,Inputs!$G$25*AF23*(1-AF9),Inputs!$G$26*AF23*(1-AF9)),0)</f>
        <v>0</v>
      </c>
      <c r="AG24" s="192">
        <f ca="1">IF($C$23="база_Доходы минус расходы",IF(AG23&lt;0,1%*Workflow!AS10*(1-AG9),IF(AND(AG23&gt;=0,SUMIF(Workflow!$R$2:$BY$2,Taxes!AG$2,Workflow!$R$10:$BY$10)&lt;Inputs!$G$27),Inputs!$G$25*AG23*(1-AG9),Inputs!$G$26*AG23*(1-AG9))),0)+IF($C$23="база_Доходы",IF(SUMIF(Workflow!$R$2:$BY$2,Taxes!AG$2,Workflow!$R$10:$BY$10)&lt;Inputs!$G$27,Inputs!$G$25*AG23*(1-AG9),Inputs!$G$26*AG23*(1-AG9)),0)</f>
        <v>0</v>
      </c>
      <c r="AH24" s="192">
        <f ca="1">IF($C$23="база_Доходы минус расходы",IF(AH23&lt;0,1%*Workflow!AT10*(1-AH9),IF(AND(AH23&gt;=0,SUMIF(Workflow!$R$2:$BY$2,Taxes!AH$2,Workflow!$R$10:$BY$10)&lt;Inputs!$G$27),Inputs!$G$25*AH23*(1-AH9),Inputs!$G$26*AH23*(1-AH9))),0)+IF($C$23="база_Доходы",IF(SUMIF(Workflow!$R$2:$BY$2,Taxes!AH$2,Workflow!$R$10:$BY$10)&lt;Inputs!$G$27,Inputs!$G$25*AH23*(1-AH9),Inputs!$G$26*AH23*(1-AH9)),0)</f>
        <v>0</v>
      </c>
      <c r="AI24" s="192">
        <f ca="1">IF($C$23="база_Доходы минус расходы",IF(AI23&lt;0,1%*Workflow!AU10*(1-AI9),IF(AND(AI23&gt;=0,SUMIF(Workflow!$R$2:$BY$2,Taxes!AI$2,Workflow!$R$10:$BY$10)&lt;Inputs!$G$27),Inputs!$G$25*AI23*(1-AI9),Inputs!$G$26*AI23*(1-AI9))),0)+IF($C$23="база_Доходы",IF(SUMIF(Workflow!$R$2:$BY$2,Taxes!AI$2,Workflow!$R$10:$BY$10)&lt;Inputs!$G$27,Inputs!$G$25*AI23*(1-AI9),Inputs!$G$26*AI23*(1-AI9)),0)</f>
        <v>0</v>
      </c>
      <c r="AJ24" s="192">
        <f ca="1">IF($C$23="база_Доходы минус расходы",IF(AJ23&lt;0,1%*Workflow!AV10*(1-AJ9),IF(AND(AJ23&gt;=0,SUMIF(Workflow!$R$2:$BY$2,Taxes!AJ$2,Workflow!$R$10:$BY$10)&lt;Inputs!$G$27),Inputs!$G$25*AJ23*(1-AJ9),Inputs!$G$26*AJ23*(1-AJ9))),0)+IF($C$23="база_Доходы",IF(SUMIF(Workflow!$R$2:$BY$2,Taxes!AJ$2,Workflow!$R$10:$BY$10)&lt;Inputs!$G$27,Inputs!$G$25*AJ23*(1-AJ9),Inputs!$G$26*AJ23*(1-AJ9)),0)</f>
        <v>0</v>
      </c>
      <c r="AK24" s="192">
        <f ca="1">IF($C$23="база_Доходы минус расходы",IF(AK23&lt;0,1%*Workflow!AW10*(1-AK9),IF(AND(AK23&gt;=0,SUMIF(Workflow!$R$2:$BY$2,Taxes!AK$2,Workflow!$R$10:$BY$10)&lt;Inputs!$G$27),Inputs!$G$25*AK23*(1-AK9),Inputs!$G$26*AK23*(1-AK9))),0)+IF($C$23="база_Доходы",IF(SUMIF(Workflow!$R$2:$BY$2,Taxes!AK$2,Workflow!$R$10:$BY$10)&lt;Inputs!$G$27,Inputs!$G$25*AK23*(1-AK9),Inputs!$G$26*AK23*(1-AK9)),0)</f>
        <v>0</v>
      </c>
      <c r="AL24" s="192">
        <f ca="1">IF($C$23="база_Доходы минус расходы",IF(AL23&lt;0,1%*Workflow!AX10*(1-AL9),IF(AND(AL23&gt;=0,SUMIF(Workflow!$R$2:$BY$2,Taxes!AL$2,Workflow!$R$10:$BY$10)&lt;Inputs!$G$27),Inputs!$G$25*AL23*(1-AL9),Inputs!$G$26*AL23*(1-AL9))),0)+IF($C$23="база_Доходы",IF(SUMIF(Workflow!$R$2:$BY$2,Taxes!AL$2,Workflow!$R$10:$BY$10)&lt;Inputs!$G$27,Inputs!$G$25*AL23*(1-AL9),Inputs!$G$26*AL23*(1-AL9)),0)</f>
        <v>0</v>
      </c>
      <c r="AM24" s="192">
        <f ca="1">IF($C$23="база_Доходы минус расходы",IF(AM23&lt;0,1%*Workflow!AY10*(1-AM9),IF(AND(AM23&gt;=0,SUMIF(Workflow!$R$2:$BY$2,Taxes!AM$2,Workflow!$R$10:$BY$10)&lt;Inputs!$G$27),Inputs!$G$25*AM23*(1-AM9),Inputs!$G$26*AM23*(1-AM9))),0)+IF($C$23="база_Доходы",IF(SUMIF(Workflow!$R$2:$BY$2,Taxes!AM$2,Workflow!$R$10:$BY$10)&lt;Inputs!$G$27,Inputs!$G$25*AM23*(1-AM9),Inputs!$G$26*AM23*(1-AM9)),0)</f>
        <v>0</v>
      </c>
      <c r="AN24" s="192">
        <f ca="1">IF($C$23="база_Доходы минус расходы",IF(AN23&lt;0,1%*Workflow!AZ10*(1-AN9),IF(AND(AN23&gt;=0,SUMIF(Workflow!$R$2:$BY$2,Taxes!AN$2,Workflow!$R$10:$BY$10)&lt;Inputs!$G$27),Inputs!$G$25*AN23*(1-AN9),Inputs!$G$26*AN23*(1-AN9))),0)+IF($C$23="база_Доходы",IF(SUMIF(Workflow!$R$2:$BY$2,Taxes!AN$2,Workflow!$R$10:$BY$10)&lt;Inputs!$G$27,Inputs!$G$25*AN23*(1-AN9),Inputs!$G$26*AN23*(1-AN9)),0)</f>
        <v>0</v>
      </c>
      <c r="AO24" s="192">
        <f ca="1">IF($C$23="база_Доходы минус расходы",IF(AO23&lt;0,1%*Workflow!BA10*(1-AO9),IF(AND(AO23&gt;=0,SUMIF(Workflow!$R$2:$BY$2,Taxes!AO$2,Workflow!$R$10:$BY$10)&lt;Inputs!$G$27),Inputs!$G$25*AO23*(1-AO9),Inputs!$G$26*AO23*(1-AO9))),0)+IF($C$23="база_Доходы",IF(SUMIF(Workflow!$R$2:$BY$2,Taxes!AO$2,Workflow!$R$10:$BY$10)&lt;Inputs!$G$27,Inputs!$G$25*AO23*(1-AO9),Inputs!$G$26*AO23*(1-AO9)),0)</f>
        <v>0</v>
      </c>
      <c r="AP24" s="192">
        <f ca="1">IF($C$23="база_Доходы минус расходы",IF(AP23&lt;0,1%*Workflow!BB10*(1-AP9),IF(AND(AP23&gt;=0,SUMIF(Workflow!$R$2:$BY$2,Taxes!AP$2,Workflow!$R$10:$BY$10)&lt;Inputs!$G$27),Inputs!$G$25*AP23*(1-AP9),Inputs!$G$26*AP23*(1-AP9))),0)+IF($C$23="база_Доходы",IF(SUMIF(Workflow!$R$2:$BY$2,Taxes!AP$2,Workflow!$R$10:$BY$10)&lt;Inputs!$G$27,Inputs!$G$25*AP23*(1-AP9),Inputs!$G$26*AP23*(1-AP9)),0)</f>
        <v>0</v>
      </c>
      <c r="AQ24" s="192">
        <f ca="1">IF($C$23="база_Доходы минус расходы",IF(AQ23&lt;0,1%*Workflow!BC10*(1-AQ9),IF(AND(AQ23&gt;=0,SUMIF(Workflow!$R$2:$BY$2,Taxes!AQ$2,Workflow!$R$10:$BY$10)&lt;Inputs!$G$27),Inputs!$G$25*AQ23*(1-AQ9),Inputs!$G$26*AQ23*(1-AQ9))),0)+IF($C$23="база_Доходы",IF(SUMIF(Workflow!$R$2:$BY$2,Taxes!AQ$2,Workflow!$R$10:$BY$10)&lt;Inputs!$G$27,Inputs!$G$25*AQ23*(1-AQ9),Inputs!$G$26*AQ23*(1-AQ9)),0)</f>
        <v>0</v>
      </c>
      <c r="AR24" s="192">
        <f ca="1">IF($C$23="база_Доходы минус расходы",IF(AR23&lt;0,1%*Workflow!BD10*(1-AR9),IF(AND(AR23&gt;=0,SUMIF(Workflow!$R$2:$BY$2,Taxes!AR$2,Workflow!$R$10:$BY$10)&lt;Inputs!$G$27),Inputs!$G$25*AR23*(1-AR9),Inputs!$G$26*AR23*(1-AR9))),0)+IF($C$23="база_Доходы",IF(SUMIF(Workflow!$R$2:$BY$2,Taxes!AR$2,Workflow!$R$10:$BY$10)&lt;Inputs!$G$27,Inputs!$G$25*AR23*(1-AR9),Inputs!$G$26*AR23*(1-AR9)),0)</f>
        <v>0</v>
      </c>
      <c r="AS24" s="192">
        <f ca="1">IF($C$23="база_Доходы минус расходы",IF(AS23&lt;0,1%*Workflow!BE10*(1-AS9),IF(AND(AS23&gt;=0,SUMIF(Workflow!$R$2:$BY$2,Taxes!AS$2,Workflow!$R$10:$BY$10)&lt;Inputs!$G$27),Inputs!$G$25*AS23*(1-AS9),Inputs!$G$26*AS23*(1-AS9))),0)+IF($C$23="база_Доходы",IF(SUMIF(Workflow!$R$2:$BY$2,Taxes!AS$2,Workflow!$R$10:$BY$10)&lt;Inputs!$G$27,Inputs!$G$25*AS23*(1-AS9),Inputs!$G$26*AS23*(1-AS9)),0)</f>
        <v>0</v>
      </c>
      <c r="AT24" s="192">
        <f ca="1">IF($C$23="база_Доходы минус расходы",IF(AT23&lt;0,1%*Workflow!BF10*(1-AT9),IF(AND(AT23&gt;=0,SUMIF(Workflow!$R$2:$BY$2,Taxes!AT$2,Workflow!$R$10:$BY$10)&lt;Inputs!$G$27),Inputs!$G$25*AT23*(1-AT9),Inputs!$G$26*AT23*(1-AT9))),0)+IF($C$23="база_Доходы",IF(SUMIF(Workflow!$R$2:$BY$2,Taxes!AT$2,Workflow!$R$10:$BY$10)&lt;Inputs!$G$27,Inputs!$G$25*AT23*(1-AT9),Inputs!$G$26*AT23*(1-AT9)),0)</f>
        <v>0</v>
      </c>
      <c r="AU24" s="192">
        <f ca="1">IF($C$23="база_Доходы минус расходы",IF(AU23&lt;0,1%*Workflow!BG10*(1-AU9),IF(AND(AU23&gt;=0,SUMIF(Workflow!$R$2:$BY$2,Taxes!AU$2,Workflow!$R$10:$BY$10)&lt;Inputs!$G$27),Inputs!$G$25*AU23*(1-AU9),Inputs!$G$26*AU23*(1-AU9))),0)+IF($C$23="база_Доходы",IF(SUMIF(Workflow!$R$2:$BY$2,Taxes!AU$2,Workflow!$R$10:$BY$10)&lt;Inputs!$G$27,Inputs!$G$25*AU23*(1-AU9),Inputs!$G$26*AU23*(1-AU9)),0)</f>
        <v>0</v>
      </c>
      <c r="AV24" s="192">
        <f ca="1">IF($C$23="база_Доходы минус расходы",IF(AV23&lt;0,1%*Workflow!BH10*(1-AV9),IF(AND(AV23&gt;=0,SUMIF(Workflow!$R$2:$BY$2,Taxes!AV$2,Workflow!$R$10:$BY$10)&lt;Inputs!$G$27),Inputs!$G$25*AV23*(1-AV9),Inputs!$G$26*AV23*(1-AV9))),0)+IF($C$23="база_Доходы",IF(SUMIF(Workflow!$R$2:$BY$2,Taxes!AV$2,Workflow!$R$10:$BY$10)&lt;Inputs!$G$27,Inputs!$G$25*AV23*(1-AV9),Inputs!$G$26*AV23*(1-AV9)),0)</f>
        <v>0</v>
      </c>
      <c r="AW24" s="192">
        <f ca="1">IF($C$23="база_Доходы минус расходы",IF(AW23&lt;0,1%*Workflow!BI10*(1-AW9),IF(AND(AW23&gt;=0,SUMIF(Workflow!$R$2:$BY$2,Taxes!AW$2,Workflow!$R$10:$BY$10)&lt;Inputs!$G$27),Inputs!$G$25*AW23*(1-AW9),Inputs!$G$26*AW23*(1-AW9))),0)+IF($C$23="база_Доходы",IF(SUMIF(Workflow!$R$2:$BY$2,Taxes!AW$2,Workflow!$R$10:$BY$10)&lt;Inputs!$G$27,Inputs!$G$25*AW23*(1-AW9),Inputs!$G$26*AW23*(1-AW9)),0)</f>
        <v>0</v>
      </c>
      <c r="AX24" s="192">
        <f ca="1">IF($C$23="база_Доходы минус расходы",IF(AX23&lt;0,1%*Workflow!BJ10*(1-AX9),IF(AND(AX23&gt;=0,SUMIF(Workflow!$R$2:$BY$2,Taxes!AX$2,Workflow!$R$10:$BY$10)&lt;Inputs!$G$27),Inputs!$G$25*AX23*(1-AX9),Inputs!$G$26*AX23*(1-AX9))),0)+IF($C$23="база_Доходы",IF(SUMIF(Workflow!$R$2:$BY$2,Taxes!AX$2,Workflow!$R$10:$BY$10)&lt;Inputs!$G$27,Inputs!$G$25*AX23*(1-AX9),Inputs!$G$26*AX23*(1-AX9)),0)</f>
        <v>0</v>
      </c>
      <c r="AY24" s="192">
        <f ca="1">IF($C$23="база_Доходы минус расходы",IF(AY23&lt;0,1%*Workflow!BK10*(1-AY9),IF(AND(AY23&gt;=0,SUMIF(Workflow!$R$2:$BY$2,Taxes!AY$2,Workflow!$R$10:$BY$10)&lt;Inputs!$G$27),Inputs!$G$25*AY23*(1-AY9),Inputs!$G$26*AY23*(1-AY9))),0)+IF($C$23="база_Доходы",IF(SUMIF(Workflow!$R$2:$BY$2,Taxes!AY$2,Workflow!$R$10:$BY$10)&lt;Inputs!$G$27,Inputs!$G$25*AY23*(1-AY9),Inputs!$G$26*AY23*(1-AY9)),0)</f>
        <v>0</v>
      </c>
      <c r="AZ24" s="192">
        <f ca="1">IF($C$23="база_Доходы минус расходы",IF(AZ23&lt;0,1%*Workflow!BL10*(1-AZ9),IF(AND(AZ23&gt;=0,SUMIF(Workflow!$R$2:$BY$2,Taxes!AZ$2,Workflow!$R$10:$BY$10)&lt;Inputs!$G$27),Inputs!$G$25*AZ23*(1-AZ9),Inputs!$G$26*AZ23*(1-AZ9))),0)+IF($C$23="база_Доходы",IF(SUMIF(Workflow!$R$2:$BY$2,Taxes!AZ$2,Workflow!$R$10:$BY$10)&lt;Inputs!$G$27,Inputs!$G$25*AZ23*(1-AZ9),Inputs!$G$26*AZ23*(1-AZ9)),0)</f>
        <v>0</v>
      </c>
      <c r="BA24" s="192">
        <f ca="1">IF($C$23="база_Доходы минус расходы",IF(BA23&lt;0,1%*Workflow!BM10*(1-BA9),IF(AND(BA23&gt;=0,SUMIF(Workflow!$R$2:$BY$2,Taxes!BA$2,Workflow!$R$10:$BY$10)&lt;Inputs!$G$27),Inputs!$G$25*BA23*(1-BA9),Inputs!$G$26*BA23*(1-BA9))),0)+IF($C$23="база_Доходы",IF(SUMIF(Workflow!$R$2:$BY$2,Taxes!BA$2,Workflow!$R$10:$BY$10)&lt;Inputs!$G$27,Inputs!$G$25*BA23*(1-BA9),Inputs!$G$26*BA23*(1-BA9)),0)</f>
        <v>0</v>
      </c>
      <c r="BB24" s="192">
        <f ca="1">IF($C$23="база_Доходы минус расходы",IF(BB23&lt;0,1%*Workflow!BN10*(1-BB9),IF(AND(BB23&gt;=0,SUMIF(Workflow!$R$2:$BY$2,Taxes!BB$2,Workflow!$R$10:$BY$10)&lt;Inputs!$G$27),Inputs!$G$25*BB23*(1-BB9),Inputs!$G$26*BB23*(1-BB9))),0)+IF($C$23="база_Доходы",IF(SUMIF(Workflow!$R$2:$BY$2,Taxes!BB$2,Workflow!$R$10:$BY$10)&lt;Inputs!$G$27,Inputs!$G$25*BB23*(1-BB9),Inputs!$G$26*BB23*(1-BB9)),0)</f>
        <v>0</v>
      </c>
      <c r="BC24" s="192">
        <f ca="1">IF($C$23="база_Доходы минус расходы",IF(BC23&lt;0,1%*Workflow!BO10*(1-BC9),IF(AND(BC23&gt;=0,SUMIF(Workflow!$R$2:$BY$2,Taxes!BC$2,Workflow!$R$10:$BY$10)&lt;Inputs!$G$27),Inputs!$G$25*BC23*(1-BC9),Inputs!$G$26*BC23*(1-BC9))),0)+IF($C$23="база_Доходы",IF(SUMIF(Workflow!$R$2:$BY$2,Taxes!BC$2,Workflow!$R$10:$BY$10)&lt;Inputs!$G$27,Inputs!$G$25*BC23*(1-BC9),Inputs!$G$26*BC23*(1-BC9)),0)</f>
        <v>0</v>
      </c>
      <c r="BD24" s="192">
        <f ca="1">IF($C$23="база_Доходы минус расходы",IF(BD23&lt;0,1%*Workflow!BP10*(1-BD9),IF(AND(BD23&gt;=0,SUMIF(Workflow!$R$2:$BY$2,Taxes!BD$2,Workflow!$R$10:$BY$10)&lt;Inputs!$G$27),Inputs!$G$25*BD23*(1-BD9),Inputs!$G$26*BD23*(1-BD9))),0)+IF($C$23="база_Доходы",IF(SUMIF(Workflow!$R$2:$BY$2,Taxes!BD$2,Workflow!$R$10:$BY$10)&lt;Inputs!$G$27,Inputs!$G$25*BD23*(1-BD9),Inputs!$G$26*BD23*(1-BD9)),0)</f>
        <v>0</v>
      </c>
      <c r="BE24" s="192">
        <f ca="1">IF($C$23="база_Доходы минус расходы",IF(BE23&lt;0,1%*Workflow!BQ10*(1-BE9),IF(AND(BE23&gt;=0,SUMIF(Workflow!$R$2:$BY$2,Taxes!BE$2,Workflow!$R$10:$BY$10)&lt;Inputs!$G$27),Inputs!$G$25*BE23*(1-BE9),Inputs!$G$26*BE23*(1-BE9))),0)+IF($C$23="база_Доходы",IF(SUMIF(Workflow!$R$2:$BY$2,Taxes!BE$2,Workflow!$R$10:$BY$10)&lt;Inputs!$G$27,Inputs!$G$25*BE23*(1-BE9),Inputs!$G$26*BE23*(1-BE9)),0)</f>
        <v>0</v>
      </c>
      <c r="BF24" s="192">
        <f ca="1">IF($C$23="база_Доходы минус расходы",IF(BF23&lt;0,1%*Workflow!BR10*(1-BF9),IF(AND(BF23&gt;=0,SUMIF(Workflow!$R$2:$BY$2,Taxes!BF$2,Workflow!$R$10:$BY$10)&lt;Inputs!$G$27),Inputs!$G$25*BF23*(1-BF9),Inputs!$G$26*BF23*(1-BF9))),0)+IF($C$23="база_Доходы",IF(SUMIF(Workflow!$R$2:$BY$2,Taxes!BF$2,Workflow!$R$10:$BY$10)&lt;Inputs!$G$27,Inputs!$G$25*BF23*(1-BF9),Inputs!$G$26*BF23*(1-BF9)),0)</f>
        <v>0</v>
      </c>
      <c r="BG24" s="192">
        <f ca="1">IF($C$23="база_Доходы минус расходы",IF(BG23&lt;0,1%*Workflow!BS10*(1-BG9),IF(AND(BG23&gt;=0,SUMIF(Workflow!$R$2:$BY$2,Taxes!BG$2,Workflow!$R$10:$BY$10)&lt;Inputs!$G$27),Inputs!$G$25*BG23*(1-BG9),Inputs!$G$26*BG23*(1-BG9))),0)+IF($C$23="база_Доходы",IF(SUMIF(Workflow!$R$2:$BY$2,Taxes!BG$2,Workflow!$R$10:$BY$10)&lt;Inputs!$G$27,Inputs!$G$25*BG23*(1-BG9),Inputs!$G$26*BG23*(1-BG9)),0)</f>
        <v>0</v>
      </c>
      <c r="BH24" s="192">
        <f ca="1">IF($C$23="база_Доходы минус расходы",IF(BH23&lt;0,1%*Workflow!BT10*(1-BH9),IF(AND(BH23&gt;=0,SUMIF(Workflow!$R$2:$BY$2,Taxes!BH$2,Workflow!$R$10:$BY$10)&lt;Inputs!$G$27),Inputs!$G$25*BH23*(1-BH9),Inputs!$G$26*BH23*(1-BH9))),0)+IF($C$23="база_Доходы",IF(SUMIF(Workflow!$R$2:$BY$2,Taxes!BH$2,Workflow!$R$10:$BY$10)&lt;Inputs!$G$27,Inputs!$G$25*BH23*(1-BH9),Inputs!$G$26*BH23*(1-BH9)),0)</f>
        <v>0</v>
      </c>
      <c r="BI24" s="192">
        <f ca="1">IF($C$23="база_Доходы минус расходы",IF(BI23&lt;0,1%*Workflow!BU10*(1-BI9),IF(AND(BI23&gt;=0,SUMIF(Workflow!$R$2:$BY$2,Taxes!BI$2,Workflow!$R$10:$BY$10)&lt;Inputs!$G$27),Inputs!$G$25*BI23*(1-BI9),Inputs!$G$26*BI23*(1-BI9))),0)+IF($C$23="база_Доходы",IF(SUMIF(Workflow!$R$2:$BY$2,Taxes!BI$2,Workflow!$R$10:$BY$10)&lt;Inputs!$G$27,Inputs!$G$25*BI23*(1-BI9),Inputs!$G$26*BI23*(1-BI9)),0)</f>
        <v>0</v>
      </c>
      <c r="BJ24" s="192">
        <f ca="1">IF($C$23="база_Доходы минус расходы",IF(BJ23&lt;0,1%*Workflow!BV10*(1-BJ9),IF(AND(BJ23&gt;=0,SUMIF(Workflow!$R$2:$BY$2,Taxes!BJ$2,Workflow!$R$10:$BY$10)&lt;Inputs!$G$27),Inputs!$G$25*BJ23*(1-BJ9),Inputs!$G$26*BJ23*(1-BJ9))),0)+IF($C$23="база_Доходы",IF(SUMIF(Workflow!$R$2:$BY$2,Taxes!BJ$2,Workflow!$R$10:$BY$10)&lt;Inputs!$G$27,Inputs!$G$25*BJ23*(1-BJ9),Inputs!$G$26*BJ23*(1-BJ9)),0)</f>
        <v>0</v>
      </c>
      <c r="BK24" s="192">
        <f ca="1">IF($C$23="база_Доходы минус расходы",IF(BK23&lt;0,1%*Workflow!BW10*(1-BK9),IF(AND(BK23&gt;=0,SUMIF(Workflow!$R$2:$BY$2,Taxes!BK$2,Workflow!$R$10:$BY$10)&lt;Inputs!$G$27),Inputs!$G$25*BK23*(1-BK9),Inputs!$G$26*BK23*(1-BK9))),0)+IF($C$23="база_Доходы",IF(SUMIF(Workflow!$R$2:$BY$2,Taxes!BK$2,Workflow!$R$10:$BY$10)&lt;Inputs!$G$27,Inputs!$G$25*BK23*(1-BK9),Inputs!$G$26*BK23*(1-BK9)),0)</f>
        <v>0</v>
      </c>
      <c r="BL24" s="192">
        <f ca="1">IF($C$23="база_Доходы минус расходы",IF(BL23&lt;0,1%*Workflow!BX10*(1-BL9),IF(AND(BL23&gt;=0,SUMIF(Workflow!$R$2:$BY$2,Taxes!BL$2,Workflow!$R$10:$BY$10)&lt;Inputs!$G$27),Inputs!$G$25*BL23*(1-BL9),Inputs!$G$26*BL23*(1-BL9))),0)+IF($C$23="база_Доходы",IF(SUMIF(Workflow!$R$2:$BY$2,Taxes!BL$2,Workflow!$R$10:$BY$10)&lt;Inputs!$G$27,Inputs!$G$25*BL23*(1-BL9),Inputs!$G$26*BL23*(1-BL9)),0)</f>
        <v>0</v>
      </c>
      <c r="BM24" s="192">
        <f ca="1">IF($C$23="база_Доходы минус расходы",IF(BM23&lt;0,1%*Workflow!BY10*(1-BM9),IF(AND(BM23&gt;=0,SUMIF(Workflow!$R$2:$BY$2,Taxes!BM$2,Workflow!$R$10:$BY$10)&lt;Inputs!$G$27),Inputs!$G$25*BM23*(1-BM9),Inputs!$G$26*BM23*(1-BM9))),0)+IF($C$23="база_Доходы",IF(SUMIF(Workflow!$R$2:$BY$2,Taxes!BM$2,Workflow!$R$10:$BY$10)&lt;Inputs!$G$27,Inputs!$G$25*BM23*(1-BM9),Inputs!$G$26*BM23*(1-BM9)),0)</f>
        <v>0</v>
      </c>
      <c r="BN24" s="192">
        <f ca="1">IF($C$23="база_Доходы минус расходы",IF(BN23&lt;0,1%*Workflow!BZ10*(1-BN9),IF(AND(BN23&gt;=0,SUMIF(Workflow!$R$2:$BY$2,Taxes!BN$2,Workflow!$R$10:$BY$10)&lt;Inputs!$G$27),Inputs!$G$25*BN23*(1-BN9),Inputs!$G$26*BN23*(1-BN9))),0)+IF($C$23="база_Доходы",IF(SUMIF(Workflow!$R$2:$BY$2,Taxes!BN$2,Workflow!$R$10:$BY$10)&lt;Inputs!$G$27,Inputs!$G$25*BN23*(1-BN9),Inputs!$G$26*BN23*(1-BN9)),0)</f>
        <v>0</v>
      </c>
      <c r="BO24" s="192">
        <f ca="1">IF($C$23="база_Доходы минус расходы",IF(BO23&lt;0,1%*Workflow!CA10*(1-BO9),IF(AND(BO23&gt;=0,SUMIF(Workflow!$R$2:$BY$2,Taxes!BO$2,Workflow!$R$10:$BY$10)&lt;Inputs!$G$27),Inputs!$G$25*BO23*(1-BO9),Inputs!$G$26*BO23*(1-BO9))),0)+IF($C$23="база_Доходы",IF(SUMIF(Workflow!$R$2:$BY$2,Taxes!BO$2,Workflow!$R$10:$BY$10)&lt;Inputs!$G$27,Inputs!$G$25*BO23*(1-BO9),Inputs!$G$26*BO23*(1-BO9)),0)</f>
        <v>0</v>
      </c>
      <c r="BP24" s="192">
        <f ca="1">IF($C$23="база_Доходы минус расходы",IF(BP23&lt;0,1%*Workflow!CB10*(1-BP9),IF(AND(BP23&gt;=0,SUMIF(Workflow!$R$2:$BY$2,Taxes!BP$2,Workflow!$R$10:$BY$10)&lt;Inputs!$G$27),Inputs!$G$25*BP23*(1-BP9),Inputs!$G$26*BP23*(1-BP9))),0)+IF($C$23="база_Доходы",IF(SUMIF(Workflow!$R$2:$BY$2,Taxes!BP$2,Workflow!$R$10:$BY$10)&lt;Inputs!$G$27,Inputs!$G$25*BP23*(1-BP9),Inputs!$G$26*BP23*(1-BP9)),0)</f>
        <v>0</v>
      </c>
      <c r="BQ24" s="192">
        <f ca="1">IF($C$23="база_Доходы минус расходы",IF(BQ23&lt;0,1%*Workflow!CC10*(1-BQ9),IF(AND(BQ23&gt;=0,SUMIF(Workflow!$R$2:$BY$2,Taxes!BQ$2,Workflow!$R$10:$BY$10)&lt;Inputs!$G$27),Inputs!$G$25*BQ23*(1-BQ9),Inputs!$G$26*BQ23*(1-BQ9))),0)+IF($C$23="база_Доходы",IF(SUMIF(Workflow!$R$2:$BY$2,Taxes!BQ$2,Workflow!$R$10:$BY$10)&lt;Inputs!$G$27,Inputs!$G$25*BQ23*(1-BQ9),Inputs!$G$26*BQ23*(1-BQ9)),0)</f>
        <v>0</v>
      </c>
      <c r="BR24" s="192">
        <f ca="1">IF($C$23="база_Доходы минус расходы",IF(BR23&lt;0,1%*Workflow!CD10*(1-BR9),IF(AND(BR23&gt;=0,SUMIF(Workflow!$R$2:$BY$2,Taxes!BR$2,Workflow!$R$10:$BY$10)&lt;Inputs!$G$27),Inputs!$G$25*BR23*(1-BR9),Inputs!$G$26*BR23*(1-BR9))),0)+IF($C$23="база_Доходы",IF(SUMIF(Workflow!$R$2:$BY$2,Taxes!BR$2,Workflow!$R$10:$BY$10)&lt;Inputs!$G$27,Inputs!$G$25*BR23*(1-BR9),Inputs!$G$26*BR23*(1-BR9)),0)</f>
        <v>0</v>
      </c>
      <c r="BS24" s="192">
        <f ca="1">IF($C$23="база_Доходы минус расходы",IF(BS23&lt;0,1%*Workflow!CE10*(1-BS9),IF(AND(BS23&gt;=0,SUMIF(Workflow!$R$2:$BY$2,Taxes!BS$2,Workflow!$R$10:$BY$10)&lt;Inputs!$G$27),Inputs!$G$25*BS23*(1-BS9),Inputs!$G$26*BS23*(1-BS9))),0)+IF($C$23="база_Доходы",IF(SUMIF(Workflow!$R$2:$BY$2,Taxes!BS$2,Workflow!$R$10:$BY$10)&lt;Inputs!$G$27,Inputs!$G$25*BS23*(1-BS9),Inputs!$G$26*BS23*(1-BS9)),0)</f>
        <v>0</v>
      </c>
      <c r="BT24" s="192">
        <f ca="1">IF($C$23="база_Доходы минус расходы",IF(BT23&lt;0,1%*Workflow!CF10*(1-BT9),IF(AND(BT23&gt;=0,SUMIF(Workflow!$R$2:$BY$2,Taxes!BT$2,Workflow!$R$10:$BY$10)&lt;Inputs!$G$27),Inputs!$G$25*BT23*(1-BT9),Inputs!$G$26*BT23*(1-BT9))),0)+IF($C$23="база_Доходы",IF(SUMIF(Workflow!$R$2:$BY$2,Taxes!BT$2,Workflow!$R$10:$BY$10)&lt;Inputs!$G$27,Inputs!$G$25*BT23*(1-BT9),Inputs!$G$26*BT23*(1-BT9)),0)</f>
        <v>0</v>
      </c>
      <c r="BU24" s="192">
        <f ca="1">IF($C$23="база_Доходы минус расходы",IF(BU23&lt;0,1%*Workflow!CG10*(1-BU9),IF(AND(BU23&gt;=0,SUMIF(Workflow!$R$2:$BY$2,Taxes!BU$2,Workflow!$R$10:$BY$10)&lt;Inputs!$G$27),Inputs!$G$25*BU23*(1-BU9),Inputs!$G$26*BU23*(1-BU9))),0)+IF($C$23="база_Доходы",IF(SUMIF(Workflow!$R$2:$BY$2,Taxes!BU$2,Workflow!$R$10:$BY$10)&lt;Inputs!$G$27,Inputs!$G$25*BU23*(1-BU9),Inputs!$G$26*BU23*(1-BU9)),0)</f>
        <v>0</v>
      </c>
      <c r="BV24" s="192">
        <f ca="1">IF($C$23="база_Доходы минус расходы",IF(BV23&lt;0,1%*Workflow!CH10*(1-BV9),IF(AND(BV23&gt;=0,SUMIF(Workflow!$R$2:$BY$2,Taxes!BV$2,Workflow!$R$10:$BY$10)&lt;Inputs!$G$27),Inputs!$G$25*BV23*(1-BV9),Inputs!$G$26*BV23*(1-BV9))),0)+IF($C$23="база_Доходы",IF(SUMIF(Workflow!$R$2:$BY$2,Taxes!BV$2,Workflow!$R$10:$BY$10)&lt;Inputs!$G$27,Inputs!$G$25*BV23*(1-BV9),Inputs!$G$26*BV23*(1-BV9)),0)</f>
        <v>0</v>
      </c>
      <c r="BW24" s="192">
        <f ca="1">IF($C$23="база_Доходы минус расходы",IF(BW23&lt;0,1%*Workflow!CI10*(1-BW9),IF(AND(BW23&gt;=0,SUMIF(Workflow!$R$2:$BY$2,Taxes!BW$2,Workflow!$R$10:$BY$10)&lt;Inputs!$G$27),Inputs!$G$25*BW23*(1-BW9),Inputs!$G$26*BW23*(1-BW9))),0)+IF($C$23="база_Доходы",IF(SUMIF(Workflow!$R$2:$BY$2,Taxes!BW$2,Workflow!$R$10:$BY$10)&lt;Inputs!$G$27,Inputs!$G$25*BW23*(1-BW9),Inputs!$G$26*BW23*(1-BW9)),0)</f>
        <v>0</v>
      </c>
      <c r="BX24" s="192">
        <f ca="1">IF($C$23="база_Доходы минус расходы",IF(BX23&lt;0,1%*Workflow!CJ10*(1-BX9),IF(AND(BX23&gt;=0,SUMIF(Workflow!$R$2:$BY$2,Taxes!BX$2,Workflow!$R$10:$BY$10)&lt;Inputs!$G$27),Inputs!$G$25*BX23*(1-BX9),Inputs!$G$26*BX23*(1-BX9))),0)+IF($C$23="база_Доходы",IF(SUMIF(Workflow!$R$2:$BY$2,Taxes!BX$2,Workflow!$R$10:$BY$10)&lt;Inputs!$G$27,Inputs!$G$25*BX23*(1-BX9),Inputs!$G$26*BX23*(1-BX9)),0)</f>
        <v>0</v>
      </c>
      <c r="BY24" s="192">
        <f ca="1">IF($C$23="база_Доходы минус расходы",IF(BY23&lt;0,1%*Workflow!CK10*(1-BY9),IF(AND(BY23&gt;=0,SUMIF(Workflow!$R$2:$BY$2,Taxes!BY$2,Workflow!$R$10:$BY$10)&lt;Inputs!$G$27),Inputs!$G$25*BY23*(1-BY9),Inputs!$G$26*BY23*(1-BY9))),0)+IF($C$23="база_Доходы",IF(SUMIF(Workflow!$R$2:$BY$2,Taxes!BY$2,Workflow!$R$10:$BY$10)&lt;Inputs!$G$27,Inputs!$G$25*BY23*(1-BY9),Inputs!$G$26*BY23*(1-BY9)),0)</f>
        <v>0</v>
      </c>
      <c r="BZ24" s="192">
        <f ca="1">IF($C$23="база_Доходы минус расходы",IF(BZ23&lt;0,1%*Workflow!CL10*(1-BZ9),IF(AND(BZ23&gt;=0,SUMIF(Workflow!$R$2:$BY$2,Taxes!BZ$2,Workflow!$R$10:$BY$10)&lt;Inputs!$G$27),Inputs!$G$25*BZ23*(1-BZ9),Inputs!$G$26*BZ23*(1-BZ9))),0)+IF($C$23="база_Доходы",IF(SUMIF(Workflow!$R$2:$BY$2,Taxes!BZ$2,Workflow!$R$10:$BY$10)&lt;Inputs!$G$27,Inputs!$G$25*BZ23*(1-BZ9),Inputs!$G$26*BZ23*(1-BZ9)),0)</f>
        <v>0</v>
      </c>
      <c r="CA24" s="192">
        <f ca="1">IF($C$23="база_Доходы минус расходы",IF(CA23&lt;0,1%*Workflow!CM10*(1-CA9),IF(AND(CA23&gt;=0,SUMIF(Workflow!$R$2:$BY$2,Taxes!CA$2,Workflow!$R$10:$BY$10)&lt;Inputs!$G$27),Inputs!$G$25*CA23*(1-CA9),Inputs!$G$26*CA23*(1-CA9))),0)+IF($C$23="база_Доходы",IF(SUMIF(Workflow!$R$2:$BY$2,Taxes!CA$2,Workflow!$R$10:$BY$10)&lt;Inputs!$G$27,Inputs!$G$25*CA23*(1-CA9),Inputs!$G$26*CA23*(1-CA9)),0)</f>
        <v>0</v>
      </c>
      <c r="CB24" s="192">
        <f ca="1">IF($C$23="база_Доходы минус расходы",IF(CB23&lt;0,1%*Workflow!CN10*(1-CB9),IF(AND(CB23&gt;=0,SUMIF(Workflow!$R$2:$BY$2,Taxes!CB$2,Workflow!$R$10:$BY$10)&lt;Inputs!$G$27),Inputs!$G$25*CB23*(1-CB9),Inputs!$G$26*CB23*(1-CB9))),0)+IF($C$23="база_Доходы",IF(SUMIF(Workflow!$R$2:$BY$2,Taxes!CB$2,Workflow!$R$10:$BY$10)&lt;Inputs!$G$27,Inputs!$G$25*CB23*(1-CB9),Inputs!$G$26*CB23*(1-CB9)),0)</f>
        <v>0</v>
      </c>
      <c r="CC24" s="192">
        <f ca="1">IF($C$23="база_Доходы минус расходы",IF(CC23&lt;0,1%*Workflow!CO10*(1-CC9),IF(AND(CC23&gt;=0,SUMIF(Workflow!$R$2:$BY$2,Taxes!CC$2,Workflow!$R$10:$BY$10)&lt;Inputs!$G$27),Inputs!$G$25*CC23*(1-CC9),Inputs!$G$26*CC23*(1-CC9))),0)+IF($C$23="база_Доходы",IF(SUMIF(Workflow!$R$2:$BY$2,Taxes!CC$2,Workflow!$R$10:$BY$10)&lt;Inputs!$G$27,Inputs!$G$25*CC23*(1-CC9),Inputs!$G$26*CC23*(1-CC9)),0)</f>
        <v>0</v>
      </c>
      <c r="CD24" s="192">
        <f ca="1">IF($C$23="база_Доходы минус расходы",IF(CD23&lt;0,1%*Workflow!CP10*(1-CD9),IF(AND(CD23&gt;=0,SUMIF(Workflow!$R$2:$BY$2,Taxes!CD$2,Workflow!$R$10:$BY$10)&lt;Inputs!$G$27),Inputs!$G$25*CD23*(1-CD9),Inputs!$G$26*CD23*(1-CD9))),0)+IF($C$23="база_Доходы",IF(SUMIF(Workflow!$R$2:$BY$2,Taxes!CD$2,Workflow!$R$10:$BY$10)&lt;Inputs!$G$27,Inputs!$G$25*CD23*(1-CD9),Inputs!$G$26*CD23*(1-CD9)),0)</f>
        <v>0</v>
      </c>
      <c r="CE24" s="192">
        <f ca="1">IF($C$23="база_Доходы минус расходы",IF(CE23&lt;0,1%*Workflow!CQ10*(1-CE9),IF(AND(CE23&gt;=0,SUMIF(Workflow!$R$2:$BY$2,Taxes!CE$2,Workflow!$R$10:$BY$10)&lt;Inputs!$G$27),Inputs!$G$25*CE23*(1-CE9),Inputs!$G$26*CE23*(1-CE9))),0)+IF($C$23="база_Доходы",IF(SUMIF(Workflow!$R$2:$BY$2,Taxes!CE$2,Workflow!$R$10:$BY$10)&lt;Inputs!$G$27,Inputs!$G$25*CE23*(1-CE9),Inputs!$G$26*CE23*(1-CE9)),0)</f>
        <v>0</v>
      </c>
      <c r="CF24" s="192">
        <f ca="1">IF($C$23="база_Доходы минус расходы",IF(CF23&lt;0,1%*Workflow!CR10*(1-CF9),IF(AND(CF23&gt;=0,SUMIF(Workflow!$R$2:$BY$2,Taxes!CF$2,Workflow!$R$10:$BY$10)&lt;Inputs!$G$27),Inputs!$G$25*CF23*(1-CF9),Inputs!$G$26*CF23*(1-CF9))),0)+IF($C$23="база_Доходы",IF(SUMIF(Workflow!$R$2:$BY$2,Taxes!CF$2,Workflow!$R$10:$BY$10)&lt;Inputs!$G$27,Inputs!$G$25*CF23*(1-CF9),Inputs!$G$26*CF23*(1-CF9)),0)</f>
        <v>0</v>
      </c>
      <c r="CG24" s="192">
        <f ca="1">IF($C$23="база_Доходы минус расходы",IF(CG23&lt;0,1%*Workflow!CS10*(1-CG9),IF(AND(CG23&gt;=0,SUMIF(Workflow!$R$2:$BY$2,Taxes!CG$2,Workflow!$R$10:$BY$10)&lt;Inputs!$G$27),Inputs!$G$25*CG23*(1-CG9),Inputs!$G$26*CG23*(1-CG9))),0)+IF($C$23="база_Доходы",IF(SUMIF(Workflow!$R$2:$BY$2,Taxes!CG$2,Workflow!$R$10:$BY$10)&lt;Inputs!$G$27,Inputs!$G$25*CG23*(1-CG9),Inputs!$G$26*CG23*(1-CG9)),0)</f>
        <v>0</v>
      </c>
      <c r="CH24" s="192">
        <f ca="1">IF($C$23="база_Доходы минус расходы",IF(CH23&lt;0,1%*Workflow!CT10*(1-CH9),IF(AND(CH23&gt;=0,SUMIF(Workflow!$R$2:$BY$2,Taxes!CH$2,Workflow!$R$10:$BY$10)&lt;Inputs!$G$27),Inputs!$G$25*CH23*(1-CH9),Inputs!$G$26*CH23*(1-CH9))),0)+IF($C$23="база_Доходы",IF(SUMIF(Workflow!$R$2:$BY$2,Taxes!CH$2,Workflow!$R$10:$BY$10)&lt;Inputs!$G$27,Inputs!$G$25*CH23*(1-CH9),Inputs!$G$26*CH23*(1-CH9)),0)</f>
        <v>0</v>
      </c>
      <c r="CI24" s="192">
        <f ca="1">IF($C$23="база_Доходы минус расходы",IF(CI23&lt;0,1%*Workflow!CU10*(1-CI9),IF(AND(CI23&gt;=0,SUMIF(Workflow!$R$2:$BY$2,Taxes!CI$2,Workflow!$R$10:$BY$10)&lt;Inputs!$G$27),Inputs!$G$25*CI23*(1-CI9),Inputs!$G$26*CI23*(1-CI9))),0)+IF($C$23="база_Доходы",IF(SUMIF(Workflow!$R$2:$BY$2,Taxes!CI$2,Workflow!$R$10:$BY$10)&lt;Inputs!$G$27,Inputs!$G$25*CI23*(1-CI9),Inputs!$G$26*CI23*(1-CI9)),0)</f>
        <v>0</v>
      </c>
      <c r="CJ24" s="192">
        <f ca="1">IF($C$23="база_Доходы минус расходы",IF(CJ23&lt;0,1%*Workflow!CV10*(1-CJ9),IF(AND(CJ23&gt;=0,SUMIF(Workflow!$R$2:$BY$2,Taxes!CJ$2,Workflow!$R$10:$BY$10)&lt;Inputs!$G$27),Inputs!$G$25*CJ23*(1-CJ9),Inputs!$G$26*CJ23*(1-CJ9))),0)+IF($C$23="база_Доходы",IF(SUMIF(Workflow!$R$2:$BY$2,Taxes!CJ$2,Workflow!$R$10:$BY$10)&lt;Inputs!$G$27,Inputs!$G$25*CJ23*(1-CJ9),Inputs!$G$26*CJ23*(1-CJ9)),0)</f>
        <v>0</v>
      </c>
      <c r="CK24" s="192">
        <f ca="1">IF($C$23="база_Доходы минус расходы",IF(CK23&lt;0,1%*Workflow!CW10*(1-CK9),IF(AND(CK23&gt;=0,SUMIF(Workflow!$R$2:$BY$2,Taxes!CK$2,Workflow!$R$10:$BY$10)&lt;Inputs!$G$27),Inputs!$G$25*CK23*(1-CK9),Inputs!$G$26*CK23*(1-CK9))),0)+IF($C$23="база_Доходы",IF(SUMIF(Workflow!$R$2:$BY$2,Taxes!CK$2,Workflow!$R$10:$BY$10)&lt;Inputs!$G$27,Inputs!$G$25*CK23*(1-CK9),Inputs!$G$26*CK23*(1-CK9)),0)</f>
        <v>0</v>
      </c>
      <c r="CL24" s="192">
        <f ca="1">IF($C$23="база_Доходы минус расходы",IF(CL23&lt;0,1%*Workflow!CX10*(1-CL9),IF(AND(CL23&gt;=0,SUMIF(Workflow!$R$2:$BY$2,Taxes!CL$2,Workflow!$R$10:$BY$10)&lt;Inputs!$G$27),Inputs!$G$25*CL23*(1-CL9),Inputs!$G$26*CL23*(1-CL9))),0)+IF($C$23="база_Доходы",IF(SUMIF(Workflow!$R$2:$BY$2,Taxes!CL$2,Workflow!$R$10:$BY$10)&lt;Inputs!$G$27,Inputs!$G$25*CL23*(1-CL9),Inputs!$G$26*CL23*(1-CL9)),0)</f>
        <v>0</v>
      </c>
      <c r="CM24" s="192">
        <f ca="1">IF($C$23="база_Доходы минус расходы",IF(CM23&lt;0,1%*Workflow!CY10*(1-CM9),IF(AND(CM23&gt;=0,SUMIF(Workflow!$R$2:$BY$2,Taxes!CM$2,Workflow!$R$10:$BY$10)&lt;Inputs!$G$27),Inputs!$G$25*CM23*(1-CM9),Inputs!$G$26*CM23*(1-CM9))),0)+IF($C$23="база_Доходы",IF(SUMIF(Workflow!$R$2:$BY$2,Taxes!CM$2,Workflow!$R$10:$BY$10)&lt;Inputs!$G$27,Inputs!$G$25*CM23*(1-CM9),Inputs!$G$26*CM23*(1-CM9)),0)</f>
        <v>0</v>
      </c>
      <c r="CN24" s="192">
        <f ca="1">IF($C$23="база_Доходы минус расходы",IF(CN23&lt;0,1%*Workflow!CZ10*(1-CN9),IF(AND(CN23&gt;=0,SUMIF(Workflow!$R$2:$BY$2,Taxes!CN$2,Workflow!$R$10:$BY$10)&lt;Inputs!$G$27),Inputs!$G$25*CN23*(1-CN9),Inputs!$G$26*CN23*(1-CN9))),0)+IF($C$23="база_Доходы",IF(SUMIF(Workflow!$R$2:$BY$2,Taxes!CN$2,Workflow!$R$10:$BY$10)&lt;Inputs!$G$27,Inputs!$G$25*CN23*(1-CN9),Inputs!$G$26*CN23*(1-CN9)),0)</f>
        <v>0</v>
      </c>
      <c r="CO24" s="192">
        <f ca="1">IF($C$23="база_Доходы минус расходы",IF(CO23&lt;0,1%*Workflow!DA10*(1-CO9),IF(AND(CO23&gt;=0,SUMIF(Workflow!$R$2:$BY$2,Taxes!CO$2,Workflow!$R$10:$BY$10)&lt;Inputs!$G$27),Inputs!$G$25*CO23*(1-CO9),Inputs!$G$26*CO23*(1-CO9))),0)+IF($C$23="база_Доходы",IF(SUMIF(Workflow!$R$2:$BY$2,Taxes!CO$2,Workflow!$R$10:$BY$10)&lt;Inputs!$G$27,Inputs!$G$25*CO23*(1-CO9),Inputs!$G$26*CO23*(1-CO9)),0)</f>
        <v>0</v>
      </c>
      <c r="CP24" s="192">
        <f ca="1">IF($C$23="база_Доходы минус расходы",IF(CP23&lt;0,1%*Workflow!DB10*(1-CP9),IF(AND(CP23&gt;=0,SUMIF(Workflow!$R$2:$BY$2,Taxes!CP$2,Workflow!$R$10:$BY$10)&lt;Inputs!$G$27),Inputs!$G$25*CP23*(1-CP9),Inputs!$G$26*CP23*(1-CP9))),0)+IF($C$23="база_Доходы",IF(SUMIF(Workflow!$R$2:$BY$2,Taxes!CP$2,Workflow!$R$10:$BY$10)&lt;Inputs!$G$27,Inputs!$G$25*CP23*(1-CP9),Inputs!$G$26*CP23*(1-CP9)),0)</f>
        <v>0</v>
      </c>
      <c r="CQ24" s="192">
        <f ca="1">IF($C$23="база_Доходы минус расходы",IF(CQ23&lt;0,1%*Workflow!DC10*(1-CQ9),IF(AND(CQ23&gt;=0,SUMIF(Workflow!$R$2:$BY$2,Taxes!CQ$2,Workflow!$R$10:$BY$10)&lt;Inputs!$G$27),Inputs!$G$25*CQ23*(1-CQ9),Inputs!$G$26*CQ23*(1-CQ9))),0)+IF($C$23="база_Доходы",IF(SUMIF(Workflow!$R$2:$BY$2,Taxes!CQ$2,Workflow!$R$10:$BY$10)&lt;Inputs!$G$27,Inputs!$G$25*CQ23*(1-CQ9),Inputs!$G$26*CQ23*(1-CQ9)),0)</f>
        <v>0</v>
      </c>
      <c r="CR24" s="192">
        <f ca="1">IF($C$23="база_Доходы минус расходы",IF(CR23&lt;0,1%*Workflow!DD10*(1-CR9),IF(AND(CR23&gt;=0,SUMIF(Workflow!$R$2:$BY$2,Taxes!CR$2,Workflow!$R$10:$BY$10)&lt;Inputs!$G$27),Inputs!$G$25*CR23*(1-CR9),Inputs!$G$26*CR23*(1-CR9))),0)+IF($C$23="база_Доходы",IF(SUMIF(Workflow!$R$2:$BY$2,Taxes!CR$2,Workflow!$R$10:$BY$10)&lt;Inputs!$G$27,Inputs!$G$25*CR23*(1-CR9),Inputs!$G$26*CR23*(1-CR9)),0)</f>
        <v>0</v>
      </c>
      <c r="CS24" s="192">
        <f ca="1">IF($C$23="база_Доходы минус расходы",IF(CS23&lt;0,1%*Workflow!DE10*(1-CS9),IF(AND(CS23&gt;=0,SUMIF(Workflow!$R$2:$BY$2,Taxes!CS$2,Workflow!$R$10:$BY$10)&lt;Inputs!$G$27),Inputs!$G$25*CS23*(1-CS9),Inputs!$G$26*CS23*(1-CS9))),0)+IF($C$23="база_Доходы",IF(SUMIF(Workflow!$R$2:$BY$2,Taxes!CS$2,Workflow!$R$10:$BY$10)&lt;Inputs!$G$27,Inputs!$G$25*CS23*(1-CS9),Inputs!$G$26*CS23*(1-CS9)),0)</f>
        <v>0</v>
      </c>
      <c r="CT24" s="192">
        <f ca="1">IF($C$23="база_Доходы минус расходы",IF(CT23&lt;0,1%*Workflow!DF10*(1-CT9),IF(AND(CT23&gt;=0,SUMIF(Workflow!$R$2:$BY$2,Taxes!CT$2,Workflow!$R$10:$BY$10)&lt;Inputs!$G$27),Inputs!$G$25*CT23*(1-CT9),Inputs!$G$26*CT23*(1-CT9))),0)+IF($C$23="база_Доходы",IF(SUMIF(Workflow!$R$2:$BY$2,Taxes!CT$2,Workflow!$R$10:$BY$10)&lt;Inputs!$G$27,Inputs!$G$25*CT23*(1-CT9),Inputs!$G$26*CT23*(1-CT9)),0)</f>
        <v>0</v>
      </c>
      <c r="CU24" s="192">
        <f ca="1">IF($C$23="база_Доходы минус расходы",IF(CU23&lt;0,1%*Workflow!DG10*(1-CU9),IF(AND(CU23&gt;=0,SUMIF(Workflow!$R$2:$BY$2,Taxes!CU$2,Workflow!$R$10:$BY$10)&lt;Inputs!$G$27),Inputs!$G$25*CU23*(1-CU9),Inputs!$G$26*CU23*(1-CU9))),0)+IF($C$23="база_Доходы",IF(SUMIF(Workflow!$R$2:$BY$2,Taxes!CU$2,Workflow!$R$10:$BY$10)&lt;Inputs!$G$27,Inputs!$G$25*CU23*(1-CU9),Inputs!$G$26*CU23*(1-CU9)),0)</f>
        <v>0</v>
      </c>
      <c r="CV24" s="192">
        <f ca="1">IF($C$23="база_Доходы минус расходы",IF(CV23&lt;0,1%*Workflow!DH10*(1-CV9),IF(AND(CV23&gt;=0,SUMIF(Workflow!$R$2:$BY$2,Taxes!CV$2,Workflow!$R$10:$BY$10)&lt;Inputs!$G$27),Inputs!$G$25*CV23*(1-CV9),Inputs!$G$26*CV23*(1-CV9))),0)+IF($C$23="база_Доходы",IF(SUMIF(Workflow!$R$2:$BY$2,Taxes!CV$2,Workflow!$R$10:$BY$10)&lt;Inputs!$G$27,Inputs!$G$25*CV23*(1-CV9),Inputs!$G$26*CV23*(1-CV9)),0)</f>
        <v>0</v>
      </c>
      <c r="CW24" s="192">
        <f ca="1">IF($C$23="база_Доходы минус расходы",IF(CW23&lt;0,1%*Workflow!DI10*(1-CW9),IF(AND(CW23&gt;=0,SUMIF(Workflow!$R$2:$BY$2,Taxes!CW$2,Workflow!$R$10:$BY$10)&lt;Inputs!$G$27),Inputs!$G$25*CW23*(1-CW9),Inputs!$G$26*CW23*(1-CW9))),0)+IF($C$23="база_Доходы",IF(SUMIF(Workflow!$R$2:$BY$2,Taxes!CW$2,Workflow!$R$10:$BY$10)&lt;Inputs!$G$27,Inputs!$G$25*CW23*(1-CW9),Inputs!$G$26*CW23*(1-CW9)),0)</f>
        <v>0</v>
      </c>
      <c r="CX24" s="192">
        <f ca="1">IF($C$23="база_Доходы минус расходы",IF(CX23&lt;0,1%*Workflow!DJ10*(1-CX9),IF(AND(CX23&gt;=0,SUMIF(Workflow!$R$2:$BY$2,Taxes!CX$2,Workflow!$R$10:$BY$10)&lt;Inputs!$G$27),Inputs!$G$25*CX23*(1-CX9),Inputs!$G$26*CX23*(1-CX9))),0)+IF($C$23="база_Доходы",IF(SUMIF(Workflow!$R$2:$BY$2,Taxes!CX$2,Workflow!$R$10:$BY$10)&lt;Inputs!$G$27,Inputs!$G$25*CX23*(1-CX9),Inputs!$G$26*CX23*(1-CX9)),0)</f>
        <v>0</v>
      </c>
      <c r="CY24" s="192">
        <f ca="1">IF($C$23="база_Доходы минус расходы",IF(CY23&lt;0,1%*Workflow!DK10*(1-CY9),IF(AND(CY23&gt;=0,SUMIF(Workflow!$R$2:$BY$2,Taxes!CY$2,Workflow!$R$10:$BY$10)&lt;Inputs!$G$27),Inputs!$G$25*CY23*(1-CY9),Inputs!$G$26*CY23*(1-CY9))),0)+IF($C$23="база_Доходы",IF(SUMIF(Workflow!$R$2:$BY$2,Taxes!CY$2,Workflow!$R$10:$BY$10)&lt;Inputs!$G$27,Inputs!$G$25*CY23*(1-CY9),Inputs!$G$26*CY23*(1-CY9)),0)</f>
        <v>0</v>
      </c>
      <c r="CZ24" s="192">
        <f ca="1">IF($C$23="база_Доходы минус расходы",IF(CZ23&lt;0,1%*Workflow!DL10*(1-CZ9),IF(AND(CZ23&gt;=0,SUMIF(Workflow!$R$2:$BY$2,Taxes!CZ$2,Workflow!$R$10:$BY$10)&lt;Inputs!$G$27),Inputs!$G$25*CZ23*(1-CZ9),Inputs!$G$26*CZ23*(1-CZ9))),0)+IF($C$23="база_Доходы",IF(SUMIF(Workflow!$R$2:$BY$2,Taxes!CZ$2,Workflow!$R$10:$BY$10)&lt;Inputs!$G$27,Inputs!$G$25*CZ23*(1-CZ9),Inputs!$G$26*CZ23*(1-CZ9)),0)</f>
        <v>0</v>
      </c>
      <c r="DA24" s="192">
        <f ca="1">IF($C$23="база_Доходы минус расходы",IF(DA23&lt;0,1%*Workflow!DM10*(1-DA9),IF(AND(DA23&gt;=0,SUMIF(Workflow!$R$2:$BY$2,Taxes!DA$2,Workflow!$R$10:$BY$10)&lt;Inputs!$G$27),Inputs!$G$25*DA23*(1-DA9),Inputs!$G$26*DA23*(1-DA9))),0)+IF($C$23="база_Доходы",IF(SUMIF(Workflow!$R$2:$BY$2,Taxes!DA$2,Workflow!$R$10:$BY$10)&lt;Inputs!$G$27,Inputs!$G$25*DA23*(1-DA9),Inputs!$G$26*DA23*(1-DA9)),0)</f>
        <v>0</v>
      </c>
      <c r="DB24" s="192">
        <f ca="1">IF($C$23="база_Доходы минус расходы",IF(DB23&lt;0,1%*Workflow!DN10*(1-DB9),IF(AND(DB23&gt;=0,SUMIF(Workflow!$R$2:$BY$2,Taxes!DB$2,Workflow!$R$10:$BY$10)&lt;Inputs!$G$27),Inputs!$G$25*DB23*(1-DB9),Inputs!$G$26*DB23*(1-DB9))),0)+IF($C$23="база_Доходы",IF(SUMIF(Workflow!$R$2:$BY$2,Taxes!DB$2,Workflow!$R$10:$BY$10)&lt;Inputs!$G$27,Inputs!$G$25*DB23*(1-DB9),Inputs!$G$26*DB23*(1-DB9)),0)</f>
        <v>0</v>
      </c>
      <c r="DC24" s="192">
        <f ca="1">IF($C$23="база_Доходы минус расходы",IF(DC23&lt;0,1%*Workflow!DO10*(1-DC9),IF(AND(DC23&gt;=0,SUMIF(Workflow!$R$2:$BY$2,Taxes!DC$2,Workflow!$R$10:$BY$10)&lt;Inputs!$G$27),Inputs!$G$25*DC23*(1-DC9),Inputs!$G$26*DC23*(1-DC9))),0)+IF($C$23="база_Доходы",IF(SUMIF(Workflow!$R$2:$BY$2,Taxes!DC$2,Workflow!$R$10:$BY$10)&lt;Inputs!$G$27,Inputs!$G$25*DC23*(1-DC9),Inputs!$G$26*DC23*(1-DC9)),0)</f>
        <v>0</v>
      </c>
      <c r="DD24" s="192">
        <f ca="1">IF($C$23="база_Доходы минус расходы",IF(DD23&lt;0,1%*Workflow!DP10*(1-DD9),IF(AND(DD23&gt;=0,SUMIF(Workflow!$R$2:$BY$2,Taxes!DD$2,Workflow!$R$10:$BY$10)&lt;Inputs!$G$27),Inputs!$G$25*DD23*(1-DD9),Inputs!$G$26*DD23*(1-DD9))),0)+IF($C$23="база_Доходы",IF(SUMIF(Workflow!$R$2:$BY$2,Taxes!DD$2,Workflow!$R$10:$BY$10)&lt;Inputs!$G$27,Inputs!$G$25*DD23*(1-DD9),Inputs!$G$26*DD23*(1-DD9)),0)</f>
        <v>0</v>
      </c>
      <c r="DE24" s="192">
        <f ca="1">IF($C$23="база_Доходы минус расходы",IF(DE23&lt;0,1%*Workflow!DQ10*(1-DE9),IF(AND(DE23&gt;=0,SUMIF(Workflow!$R$2:$BY$2,Taxes!DE$2,Workflow!$R$10:$BY$10)&lt;Inputs!$G$27),Inputs!$G$25*DE23*(1-DE9),Inputs!$G$26*DE23*(1-DE9))),0)+IF($C$23="база_Доходы",IF(SUMIF(Workflow!$R$2:$BY$2,Taxes!DE$2,Workflow!$R$10:$BY$10)&lt;Inputs!$G$27,Inputs!$G$25*DE23*(1-DE9),Inputs!$G$26*DE23*(1-DE9)),0)</f>
        <v>0</v>
      </c>
      <c r="DF24" s="192">
        <f ca="1">IF($C$23="база_Доходы минус расходы",IF(DF23&lt;0,1%*Workflow!DR10*(1-DF9),IF(AND(DF23&gt;=0,SUMIF(Workflow!$R$2:$BY$2,Taxes!DF$2,Workflow!$R$10:$BY$10)&lt;Inputs!$G$27),Inputs!$G$25*DF23*(1-DF9),Inputs!$G$26*DF23*(1-DF9))),0)+IF($C$23="база_Доходы",IF(SUMIF(Workflow!$R$2:$BY$2,Taxes!DF$2,Workflow!$R$10:$BY$10)&lt;Inputs!$G$27,Inputs!$G$25*DF23*(1-DF9),Inputs!$G$26*DF23*(1-DF9)),0)</f>
        <v>0</v>
      </c>
      <c r="DG24" s="192">
        <f ca="1">IF($C$23="база_Доходы минус расходы",IF(DG23&lt;0,1%*Workflow!DS10*(1-DG9),IF(AND(DG23&gt;=0,SUMIF(Workflow!$R$2:$BY$2,Taxes!DG$2,Workflow!$R$10:$BY$10)&lt;Inputs!$G$27),Inputs!$G$25*DG23*(1-DG9),Inputs!$G$26*DG23*(1-DG9))),0)+IF($C$23="база_Доходы",IF(SUMIF(Workflow!$R$2:$BY$2,Taxes!DG$2,Workflow!$R$10:$BY$10)&lt;Inputs!$G$27,Inputs!$G$25*DG23*(1-DG9),Inputs!$G$26*DG23*(1-DG9)),0)</f>
        <v>0</v>
      </c>
      <c r="DH24" s="192">
        <f ca="1">IF($C$23="база_Доходы минус расходы",IF(DH23&lt;0,1%*Workflow!DT10*(1-DH9),IF(AND(DH23&gt;=0,SUMIF(Workflow!$R$2:$BY$2,Taxes!DH$2,Workflow!$R$10:$BY$10)&lt;Inputs!$G$27),Inputs!$G$25*DH23*(1-DH9),Inputs!$G$26*DH23*(1-DH9))),0)+IF($C$23="база_Доходы",IF(SUMIF(Workflow!$R$2:$BY$2,Taxes!DH$2,Workflow!$R$10:$BY$10)&lt;Inputs!$G$27,Inputs!$G$25*DH23*(1-DH9),Inputs!$G$26*DH23*(1-DH9)),0)</f>
        <v>0</v>
      </c>
      <c r="DI24" s="192">
        <f ca="1">IF($C$23="база_Доходы минус расходы",IF(DI23&lt;0,1%*Workflow!DU10*(1-DI9),IF(AND(DI23&gt;=0,SUMIF(Workflow!$R$2:$BY$2,Taxes!DI$2,Workflow!$R$10:$BY$10)&lt;Inputs!$G$27),Inputs!$G$25*DI23*(1-DI9),Inputs!$G$26*DI23*(1-DI9))),0)+IF($C$23="база_Доходы",IF(SUMIF(Workflow!$R$2:$BY$2,Taxes!DI$2,Workflow!$R$10:$BY$10)&lt;Inputs!$G$27,Inputs!$G$25*DI23*(1-DI9),Inputs!$G$26*DI23*(1-DI9)),0)</f>
        <v>0</v>
      </c>
      <c r="DJ24" s="192">
        <f ca="1">IF($C$23="база_Доходы минус расходы",IF(DJ23&lt;0,1%*Workflow!DV10*(1-DJ9),IF(AND(DJ23&gt;=0,SUMIF(Workflow!$R$2:$BY$2,Taxes!DJ$2,Workflow!$R$10:$BY$10)&lt;Inputs!$G$27),Inputs!$G$25*DJ23*(1-DJ9),Inputs!$G$26*DJ23*(1-DJ9))),0)+IF($C$23="база_Доходы",IF(SUMIF(Workflow!$R$2:$BY$2,Taxes!DJ$2,Workflow!$R$10:$BY$10)&lt;Inputs!$G$27,Inputs!$G$25*DJ23*(1-DJ9),Inputs!$G$26*DJ23*(1-DJ9)),0)</f>
        <v>0</v>
      </c>
      <c r="DK24" s="192">
        <f ca="1">IF($C$23="база_Доходы минус расходы",IF(DK23&lt;0,1%*Workflow!DW10*(1-DK9),IF(AND(DK23&gt;=0,SUMIF(Workflow!$R$2:$BY$2,Taxes!DK$2,Workflow!$R$10:$BY$10)&lt;Inputs!$G$27),Inputs!$G$25*DK23*(1-DK9),Inputs!$G$26*DK23*(1-DK9))),0)+IF($C$23="база_Доходы",IF(SUMIF(Workflow!$R$2:$BY$2,Taxes!DK$2,Workflow!$R$10:$BY$10)&lt;Inputs!$G$27,Inputs!$G$25*DK23*(1-DK9),Inputs!$G$26*DK23*(1-DK9)),0)</f>
        <v>0</v>
      </c>
      <c r="DL24" s="192">
        <f ca="1">IF($C$23="база_Доходы минус расходы",IF(DL23&lt;0,1%*Workflow!DX10*(1-DL9),IF(AND(DL23&gt;=0,SUMIF(Workflow!$R$2:$BY$2,Taxes!DL$2,Workflow!$R$10:$BY$10)&lt;Inputs!$G$27),Inputs!$G$25*DL23*(1-DL9),Inputs!$G$26*DL23*(1-DL9))),0)+IF($C$23="база_Доходы",IF(SUMIF(Workflow!$R$2:$BY$2,Taxes!DL$2,Workflow!$R$10:$BY$10)&lt;Inputs!$G$27,Inputs!$G$25*DL23*(1-DL9),Inputs!$G$26*DL23*(1-DL9)),0)</f>
        <v>0</v>
      </c>
      <c r="DM24" s="192">
        <f ca="1">IF($C$23="база_Доходы минус расходы",IF(DM23&lt;0,1%*Workflow!DY10*(1-DM9),IF(AND(DM23&gt;=0,SUMIF(Workflow!$R$2:$BY$2,Taxes!DM$2,Workflow!$R$10:$BY$10)&lt;Inputs!$G$27),Inputs!$G$25*DM23*(1-DM9),Inputs!$G$26*DM23*(1-DM9))),0)+IF($C$23="база_Доходы",IF(SUMIF(Workflow!$R$2:$BY$2,Taxes!DM$2,Workflow!$R$10:$BY$10)&lt;Inputs!$G$27,Inputs!$G$25*DM23*(1-DM9),Inputs!$G$26*DM23*(1-DM9)),0)</f>
        <v>0</v>
      </c>
      <c r="DN24" s="192">
        <f ca="1">IF($C$23="база_Доходы минус расходы",IF(DN23&lt;0,1%*Workflow!DZ10*(1-DN9),IF(AND(DN23&gt;=0,SUMIF(Workflow!$R$2:$BY$2,Taxes!DN$2,Workflow!$R$10:$BY$10)&lt;Inputs!$G$27),Inputs!$G$25*DN23*(1-DN9),Inputs!$G$26*DN23*(1-DN9))),0)+IF($C$23="база_Доходы",IF(SUMIF(Workflow!$R$2:$BY$2,Taxes!DN$2,Workflow!$R$10:$BY$10)&lt;Inputs!$G$27,Inputs!$G$25*DN23*(1-DN9),Inputs!$G$26*DN23*(1-DN9)),0)</f>
        <v>0</v>
      </c>
      <c r="DO24" s="192">
        <f ca="1">IF($C$23="база_Доходы минус расходы",IF(DO23&lt;0,1%*Workflow!EA10*(1-DO9),IF(AND(DO23&gt;=0,SUMIF(Workflow!$R$2:$BY$2,Taxes!DO$2,Workflow!$R$10:$BY$10)&lt;Inputs!$G$27),Inputs!$G$25*DO23*(1-DO9),Inputs!$G$26*DO23*(1-DO9))),0)+IF($C$23="база_Доходы",IF(SUMIF(Workflow!$R$2:$BY$2,Taxes!DO$2,Workflow!$R$10:$BY$10)&lt;Inputs!$G$27,Inputs!$G$25*DO23*(1-DO9),Inputs!$G$26*DO23*(1-DO9)),0)</f>
        <v>0</v>
      </c>
      <c r="DP24" s="192">
        <f ca="1">IF($C$23="база_Доходы минус расходы",IF(DP23&lt;0,1%*Workflow!EB10*(1-DP9),IF(AND(DP23&gt;=0,SUMIF(Workflow!$R$2:$BY$2,Taxes!DP$2,Workflow!$R$10:$BY$10)&lt;Inputs!$G$27),Inputs!$G$25*DP23*(1-DP9),Inputs!$G$26*DP23*(1-DP9))),0)+IF($C$23="база_Доходы",IF(SUMIF(Workflow!$R$2:$BY$2,Taxes!DP$2,Workflow!$R$10:$BY$10)&lt;Inputs!$G$27,Inputs!$G$25*DP23*(1-DP9),Inputs!$G$26*DP23*(1-DP9)),0)</f>
        <v>0</v>
      </c>
      <c r="DQ24" s="192">
        <f ca="1">IF($C$23="база_Доходы минус расходы",IF(DQ23&lt;0,1%*Workflow!EC10*(1-DQ9),IF(AND(DQ23&gt;=0,SUMIF(Workflow!$R$2:$BY$2,Taxes!DQ$2,Workflow!$R$10:$BY$10)&lt;Inputs!$G$27),Inputs!$G$25*DQ23*(1-DQ9),Inputs!$G$26*DQ23*(1-DQ9))),0)+IF($C$23="база_Доходы",IF(SUMIF(Workflow!$R$2:$BY$2,Taxes!DQ$2,Workflow!$R$10:$BY$10)&lt;Inputs!$G$27,Inputs!$G$25*DQ23*(1-DQ9),Inputs!$G$26*DQ23*(1-DQ9)),0)</f>
        <v>0</v>
      </c>
      <c r="DR24" s="192">
        <f ca="1">IF($C$23="база_Доходы минус расходы",IF(DR23&lt;0,1%*Workflow!ED10*(1-DR9),IF(AND(DR23&gt;=0,SUMIF(Workflow!$R$2:$BY$2,Taxes!DR$2,Workflow!$R$10:$BY$10)&lt;Inputs!$G$27),Inputs!$G$25*DR23*(1-DR9),Inputs!$G$26*DR23*(1-DR9))),0)+IF($C$23="база_Доходы",IF(SUMIF(Workflow!$R$2:$BY$2,Taxes!DR$2,Workflow!$R$10:$BY$10)&lt;Inputs!$G$27,Inputs!$G$25*DR23*(1-DR9),Inputs!$G$26*DR23*(1-DR9)),0)</f>
        <v>0</v>
      </c>
      <c r="DS24" s="192">
        <f ca="1">IF($C$23="база_Доходы минус расходы",IF(DS23&lt;0,1%*Workflow!EE10*(1-DS9),IF(AND(DS23&gt;=0,SUMIF(Workflow!$R$2:$BY$2,Taxes!DS$2,Workflow!$R$10:$BY$10)&lt;Inputs!$G$27),Inputs!$G$25*DS23*(1-DS9),Inputs!$G$26*DS23*(1-DS9))),0)+IF($C$23="база_Доходы",IF(SUMIF(Workflow!$R$2:$BY$2,Taxes!DS$2,Workflow!$R$10:$BY$10)&lt;Inputs!$G$27,Inputs!$G$25*DS23*(1-DS9),Inputs!$G$26*DS23*(1-DS9)),0)</f>
        <v>0</v>
      </c>
      <c r="DT24" s="192">
        <f ca="1">IF($C$23="база_Доходы минус расходы",IF(DT23&lt;0,1%*Workflow!EF10*(1-DT9),IF(AND(DT23&gt;=0,SUMIF(Workflow!$R$2:$BY$2,Taxes!DT$2,Workflow!$R$10:$BY$10)&lt;Inputs!$G$27),Inputs!$G$25*DT23*(1-DT9),Inputs!$G$26*DT23*(1-DT9))),0)+IF($C$23="база_Доходы",IF(SUMIF(Workflow!$R$2:$BY$2,Taxes!DT$2,Workflow!$R$10:$BY$10)&lt;Inputs!$G$27,Inputs!$G$25*DT23*(1-DT9),Inputs!$G$26*DT23*(1-DT9)),0)</f>
        <v>0</v>
      </c>
      <c r="DU24" s="192">
        <f ca="1">IF($C$23="база_Доходы минус расходы",IF(DU23&lt;0,1%*Workflow!EG10*(1-DU9),IF(AND(DU23&gt;=0,SUMIF(Workflow!$R$2:$BY$2,Taxes!DU$2,Workflow!$R$10:$BY$10)&lt;Inputs!$G$27),Inputs!$G$25*DU23*(1-DU9),Inputs!$G$26*DU23*(1-DU9))),0)+IF($C$23="база_Доходы",IF(SUMIF(Workflow!$R$2:$BY$2,Taxes!DU$2,Workflow!$R$10:$BY$10)&lt;Inputs!$G$27,Inputs!$G$25*DU23*(1-DU9),Inputs!$G$26*DU23*(1-DU9)),0)</f>
        <v>0</v>
      </c>
      <c r="DV24" s="209"/>
      <c r="DW24" s="209"/>
      <c r="DX24" s="209"/>
      <c r="DY24" s="209"/>
      <c r="DZ24" s="209"/>
      <c r="EA24" s="209"/>
      <c r="EB24" s="209"/>
      <c r="EC24" s="209"/>
      <c r="ED24" s="209"/>
      <c r="EE24" s="209"/>
      <c r="EF24" s="209"/>
      <c r="EG24" s="209"/>
      <c r="EH24" s="209"/>
      <c r="EI24" s="209"/>
      <c r="EJ24" s="209"/>
      <c r="EK24" s="209"/>
      <c r="EL24" s="209"/>
      <c r="EM24" s="209"/>
      <c r="EN24" s="209"/>
      <c r="EO24" s="209"/>
    </row>
    <row r="25" spans="1:145" ht="15.75" customHeight="1">
      <c r="A25" s="21"/>
      <c r="B25" s="21"/>
      <c r="C25" s="21"/>
      <c r="D25" s="21"/>
      <c r="E25" s="21"/>
      <c r="F25" s="27"/>
      <c r="G25" s="27"/>
      <c r="H25" s="27"/>
      <c r="I25" s="27"/>
      <c r="J25" s="27"/>
      <c r="K25" s="27"/>
      <c r="L25" s="27"/>
      <c r="M25" s="27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</row>
    <row r="26" spans="1:145" ht="15.75" customHeight="1">
      <c r="A26" s="21"/>
      <c r="B26" s="21"/>
      <c r="C26" s="216" t="s">
        <v>78</v>
      </c>
      <c r="D26" s="217"/>
      <c r="E26" s="21"/>
      <c r="F26" s="218"/>
      <c r="G26" s="218"/>
      <c r="H26" s="218"/>
      <c r="I26" s="218"/>
      <c r="J26" s="218"/>
      <c r="K26" s="218"/>
      <c r="L26" s="218"/>
      <c r="M26" s="218"/>
      <c r="N26" s="218"/>
      <c r="O26" s="218"/>
      <c r="P26" s="218"/>
      <c r="Q26" s="219"/>
      <c r="R26" s="219"/>
      <c r="S26" s="219"/>
      <c r="T26" s="219"/>
      <c r="U26" s="219"/>
      <c r="V26" s="219"/>
      <c r="W26" s="219"/>
      <c r="X26" s="219"/>
      <c r="Y26" s="219"/>
      <c r="Z26" s="219"/>
      <c r="AA26" s="219"/>
      <c r="AB26" s="219"/>
      <c r="AC26" s="219"/>
      <c r="AD26" s="219"/>
      <c r="AE26" s="219"/>
      <c r="AF26" s="219"/>
      <c r="AG26" s="219"/>
      <c r="AH26" s="219"/>
      <c r="AI26" s="219"/>
      <c r="AJ26" s="219"/>
      <c r="AK26" s="219"/>
      <c r="AL26" s="219"/>
      <c r="AM26" s="219"/>
      <c r="AN26" s="219"/>
      <c r="AO26" s="219"/>
      <c r="AP26" s="219"/>
      <c r="AQ26" s="219"/>
      <c r="AR26" s="219"/>
      <c r="AS26" s="219"/>
      <c r="AT26" s="219"/>
      <c r="AU26" s="219"/>
      <c r="AV26" s="219"/>
      <c r="AW26" s="219"/>
      <c r="AX26" s="219"/>
      <c r="AY26" s="219"/>
      <c r="AZ26" s="219"/>
      <c r="BA26" s="219"/>
      <c r="BB26" s="219"/>
      <c r="BC26" s="219"/>
      <c r="BD26" s="219"/>
      <c r="BE26" s="219"/>
      <c r="BF26" s="219"/>
      <c r="BG26" s="219"/>
      <c r="BH26" s="219"/>
      <c r="BI26" s="219"/>
      <c r="BJ26" s="219"/>
      <c r="BK26" s="219"/>
      <c r="BL26" s="219"/>
      <c r="BM26" s="219"/>
      <c r="BN26" s="219"/>
      <c r="BO26" s="219"/>
      <c r="BP26" s="219"/>
      <c r="BQ26" s="219"/>
      <c r="BR26" s="219"/>
      <c r="BS26" s="219"/>
      <c r="BT26" s="219"/>
      <c r="BU26" s="219"/>
      <c r="BV26" s="219"/>
      <c r="BW26" s="219"/>
      <c r="BX26" s="219"/>
      <c r="BY26" s="219"/>
      <c r="BZ26" s="219"/>
      <c r="CA26" s="219"/>
      <c r="CB26" s="219"/>
      <c r="CC26" s="219"/>
      <c r="CD26" s="219"/>
      <c r="CE26" s="219"/>
      <c r="CF26" s="219"/>
      <c r="CG26" s="219"/>
      <c r="CH26" s="219"/>
      <c r="CI26" s="219"/>
      <c r="CJ26" s="219"/>
      <c r="CK26" s="219"/>
      <c r="CL26" s="219"/>
      <c r="CM26" s="219"/>
      <c r="CN26" s="219"/>
      <c r="CO26" s="219"/>
      <c r="CP26" s="219"/>
      <c r="CQ26" s="219"/>
      <c r="CR26" s="219"/>
      <c r="CS26" s="219"/>
      <c r="CT26" s="219"/>
      <c r="CU26" s="219"/>
      <c r="CV26" s="219"/>
      <c r="CW26" s="219"/>
      <c r="CX26" s="219"/>
      <c r="CY26" s="219"/>
      <c r="CZ26" s="219"/>
      <c r="DA26" s="219"/>
      <c r="DB26" s="219"/>
      <c r="DC26" s="219"/>
      <c r="DD26" s="219"/>
      <c r="DE26" s="219"/>
      <c r="DF26" s="219"/>
      <c r="DG26" s="219"/>
      <c r="DH26" s="219"/>
      <c r="DI26" s="219"/>
      <c r="DJ26" s="219"/>
      <c r="DK26" s="219"/>
      <c r="DL26" s="219"/>
      <c r="DM26" s="219"/>
      <c r="DN26" s="219"/>
      <c r="DO26" s="219"/>
      <c r="DP26" s="219"/>
      <c r="DQ26" s="219"/>
      <c r="DR26" s="219"/>
      <c r="DS26" s="219"/>
      <c r="DT26" s="219"/>
      <c r="DU26" s="219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</row>
    <row r="27" spans="1:145" ht="15.75" customHeight="1">
      <c r="A27" s="21"/>
      <c r="B27" s="21"/>
      <c r="C27" s="219" t="s">
        <v>436</v>
      </c>
      <c r="D27" s="217" t="s">
        <v>77</v>
      </c>
      <c r="E27" s="21"/>
      <c r="F27" s="143">
        <f t="shared" ref="F27:DU27" ca="1" si="8">IF(F28&gt;F30,0,F30-F28)</f>
        <v>0</v>
      </c>
      <c r="G27" s="143">
        <f t="shared" ca="1" si="8"/>
        <v>0</v>
      </c>
      <c r="H27" s="143">
        <f t="shared" ca="1" si="8"/>
        <v>0</v>
      </c>
      <c r="I27" s="143">
        <f t="shared" ca="1" si="8"/>
        <v>0</v>
      </c>
      <c r="J27" s="143">
        <f t="shared" ca="1" si="8"/>
        <v>0</v>
      </c>
      <c r="K27" s="143">
        <f t="shared" ca="1" si="8"/>
        <v>0</v>
      </c>
      <c r="L27" s="143">
        <f t="shared" ca="1" si="8"/>
        <v>0</v>
      </c>
      <c r="M27" s="143">
        <f t="shared" ca="1" si="8"/>
        <v>0</v>
      </c>
      <c r="N27" s="143">
        <f t="shared" ca="1" si="8"/>
        <v>0</v>
      </c>
      <c r="O27" s="143">
        <f t="shared" ca="1" si="8"/>
        <v>0</v>
      </c>
      <c r="P27" s="143">
        <f t="shared" ca="1" si="8"/>
        <v>0</v>
      </c>
      <c r="Q27" s="143">
        <f t="shared" ca="1" si="8"/>
        <v>0</v>
      </c>
      <c r="R27" s="143">
        <f t="shared" ca="1" si="8"/>
        <v>0</v>
      </c>
      <c r="S27" s="143">
        <f t="shared" ca="1" si="8"/>
        <v>0</v>
      </c>
      <c r="T27" s="143">
        <f t="shared" ca="1" si="8"/>
        <v>0</v>
      </c>
      <c r="U27" s="143">
        <f t="shared" ca="1" si="8"/>
        <v>0</v>
      </c>
      <c r="V27" s="143">
        <f t="shared" ca="1" si="8"/>
        <v>0</v>
      </c>
      <c r="W27" s="143">
        <f t="shared" ca="1" si="8"/>
        <v>0</v>
      </c>
      <c r="X27" s="143">
        <f t="shared" ca="1" si="8"/>
        <v>0</v>
      </c>
      <c r="Y27" s="143">
        <f t="shared" ca="1" si="8"/>
        <v>0</v>
      </c>
      <c r="Z27" s="143">
        <f t="shared" ca="1" si="8"/>
        <v>0</v>
      </c>
      <c r="AA27" s="143">
        <f t="shared" ca="1" si="8"/>
        <v>0</v>
      </c>
      <c r="AB27" s="143">
        <f t="shared" ca="1" si="8"/>
        <v>0</v>
      </c>
      <c r="AC27" s="143">
        <f t="shared" ca="1" si="8"/>
        <v>0</v>
      </c>
      <c r="AD27" s="143">
        <f t="shared" ca="1" si="8"/>
        <v>0</v>
      </c>
      <c r="AE27" s="143">
        <f t="shared" ca="1" si="8"/>
        <v>0</v>
      </c>
      <c r="AF27" s="143">
        <f t="shared" ca="1" si="8"/>
        <v>0</v>
      </c>
      <c r="AG27" s="143">
        <f t="shared" ca="1" si="8"/>
        <v>0</v>
      </c>
      <c r="AH27" s="143">
        <f t="shared" ca="1" si="8"/>
        <v>0</v>
      </c>
      <c r="AI27" s="143">
        <f t="shared" ca="1" si="8"/>
        <v>0</v>
      </c>
      <c r="AJ27" s="143">
        <f t="shared" ca="1" si="8"/>
        <v>0</v>
      </c>
      <c r="AK27" s="143">
        <f t="shared" ca="1" si="8"/>
        <v>0</v>
      </c>
      <c r="AL27" s="143">
        <f t="shared" ca="1" si="8"/>
        <v>0</v>
      </c>
      <c r="AM27" s="143">
        <f t="shared" ca="1" si="8"/>
        <v>0</v>
      </c>
      <c r="AN27" s="143">
        <f t="shared" ca="1" si="8"/>
        <v>0</v>
      </c>
      <c r="AO27" s="143">
        <f t="shared" ca="1" si="8"/>
        <v>0</v>
      </c>
      <c r="AP27" s="143">
        <f t="shared" ca="1" si="8"/>
        <v>0</v>
      </c>
      <c r="AQ27" s="143">
        <f t="shared" ca="1" si="8"/>
        <v>0</v>
      </c>
      <c r="AR27" s="143">
        <f t="shared" ca="1" si="8"/>
        <v>0</v>
      </c>
      <c r="AS27" s="143">
        <f t="shared" ca="1" si="8"/>
        <v>0</v>
      </c>
      <c r="AT27" s="143">
        <f t="shared" ca="1" si="8"/>
        <v>0</v>
      </c>
      <c r="AU27" s="143">
        <f t="shared" ca="1" si="8"/>
        <v>0</v>
      </c>
      <c r="AV27" s="143">
        <f t="shared" ca="1" si="8"/>
        <v>0</v>
      </c>
      <c r="AW27" s="143">
        <f t="shared" ca="1" si="8"/>
        <v>0</v>
      </c>
      <c r="AX27" s="143">
        <f t="shared" ca="1" si="8"/>
        <v>0</v>
      </c>
      <c r="AY27" s="143">
        <f t="shared" ca="1" si="8"/>
        <v>0</v>
      </c>
      <c r="AZ27" s="143">
        <f t="shared" ca="1" si="8"/>
        <v>0</v>
      </c>
      <c r="BA27" s="143">
        <f t="shared" ca="1" si="8"/>
        <v>0</v>
      </c>
      <c r="BB27" s="143">
        <f t="shared" ca="1" si="8"/>
        <v>0</v>
      </c>
      <c r="BC27" s="143">
        <f t="shared" ca="1" si="8"/>
        <v>0</v>
      </c>
      <c r="BD27" s="143">
        <f t="shared" ca="1" si="8"/>
        <v>0</v>
      </c>
      <c r="BE27" s="143">
        <f t="shared" ca="1" si="8"/>
        <v>0</v>
      </c>
      <c r="BF27" s="143">
        <f t="shared" ca="1" si="8"/>
        <v>0</v>
      </c>
      <c r="BG27" s="143">
        <f t="shared" ca="1" si="8"/>
        <v>0</v>
      </c>
      <c r="BH27" s="143">
        <f t="shared" ca="1" si="8"/>
        <v>0</v>
      </c>
      <c r="BI27" s="143">
        <f t="shared" ca="1" si="8"/>
        <v>0</v>
      </c>
      <c r="BJ27" s="143">
        <f t="shared" ca="1" si="8"/>
        <v>0</v>
      </c>
      <c r="BK27" s="143">
        <f t="shared" ca="1" si="8"/>
        <v>0</v>
      </c>
      <c r="BL27" s="143">
        <f t="shared" ca="1" si="8"/>
        <v>0</v>
      </c>
      <c r="BM27" s="143">
        <f t="shared" ca="1" si="8"/>
        <v>0</v>
      </c>
      <c r="BN27" s="143">
        <f t="shared" ca="1" si="8"/>
        <v>0</v>
      </c>
      <c r="BO27" s="143">
        <f t="shared" ca="1" si="8"/>
        <v>0</v>
      </c>
      <c r="BP27" s="143">
        <f t="shared" ca="1" si="8"/>
        <v>0</v>
      </c>
      <c r="BQ27" s="143">
        <f t="shared" ca="1" si="8"/>
        <v>0</v>
      </c>
      <c r="BR27" s="143">
        <f t="shared" ca="1" si="8"/>
        <v>0</v>
      </c>
      <c r="BS27" s="143">
        <f t="shared" ca="1" si="8"/>
        <v>0</v>
      </c>
      <c r="BT27" s="143">
        <f t="shared" ca="1" si="8"/>
        <v>0</v>
      </c>
      <c r="BU27" s="143">
        <f t="shared" ca="1" si="8"/>
        <v>0</v>
      </c>
      <c r="BV27" s="143">
        <f t="shared" ca="1" si="8"/>
        <v>0</v>
      </c>
      <c r="BW27" s="143">
        <f t="shared" ca="1" si="8"/>
        <v>0</v>
      </c>
      <c r="BX27" s="143">
        <f t="shared" ca="1" si="8"/>
        <v>0</v>
      </c>
      <c r="BY27" s="143">
        <f t="shared" ca="1" si="8"/>
        <v>0</v>
      </c>
      <c r="BZ27" s="143">
        <f t="shared" ca="1" si="8"/>
        <v>0</v>
      </c>
      <c r="CA27" s="143">
        <f t="shared" ca="1" si="8"/>
        <v>0</v>
      </c>
      <c r="CB27" s="143">
        <f t="shared" ca="1" si="8"/>
        <v>0</v>
      </c>
      <c r="CC27" s="143">
        <f t="shared" ca="1" si="8"/>
        <v>0</v>
      </c>
      <c r="CD27" s="143">
        <f t="shared" ca="1" si="8"/>
        <v>0</v>
      </c>
      <c r="CE27" s="143">
        <f t="shared" ca="1" si="8"/>
        <v>0</v>
      </c>
      <c r="CF27" s="143">
        <f t="shared" ca="1" si="8"/>
        <v>0</v>
      </c>
      <c r="CG27" s="143">
        <f t="shared" ca="1" si="8"/>
        <v>0</v>
      </c>
      <c r="CH27" s="143">
        <f t="shared" ca="1" si="8"/>
        <v>0</v>
      </c>
      <c r="CI27" s="143">
        <f t="shared" ca="1" si="8"/>
        <v>0</v>
      </c>
      <c r="CJ27" s="143">
        <f t="shared" ca="1" si="8"/>
        <v>0</v>
      </c>
      <c r="CK27" s="143">
        <f t="shared" ca="1" si="8"/>
        <v>0</v>
      </c>
      <c r="CL27" s="143">
        <f t="shared" ca="1" si="8"/>
        <v>0</v>
      </c>
      <c r="CM27" s="143">
        <f t="shared" ca="1" si="8"/>
        <v>0</v>
      </c>
      <c r="CN27" s="143">
        <f t="shared" ca="1" si="8"/>
        <v>0</v>
      </c>
      <c r="CO27" s="143">
        <f t="shared" ca="1" si="8"/>
        <v>0</v>
      </c>
      <c r="CP27" s="143">
        <f t="shared" ca="1" si="8"/>
        <v>0</v>
      </c>
      <c r="CQ27" s="143">
        <f t="shared" ca="1" si="8"/>
        <v>0</v>
      </c>
      <c r="CR27" s="143">
        <f t="shared" ca="1" si="8"/>
        <v>0</v>
      </c>
      <c r="CS27" s="143">
        <f t="shared" ca="1" si="8"/>
        <v>0</v>
      </c>
      <c r="CT27" s="143">
        <f t="shared" ca="1" si="8"/>
        <v>0</v>
      </c>
      <c r="CU27" s="143">
        <f t="shared" ca="1" si="8"/>
        <v>0</v>
      </c>
      <c r="CV27" s="143">
        <f t="shared" ca="1" si="8"/>
        <v>0</v>
      </c>
      <c r="CW27" s="143">
        <f t="shared" ca="1" si="8"/>
        <v>0</v>
      </c>
      <c r="CX27" s="143">
        <f t="shared" ca="1" si="8"/>
        <v>0</v>
      </c>
      <c r="CY27" s="143">
        <f t="shared" ca="1" si="8"/>
        <v>0</v>
      </c>
      <c r="CZ27" s="143">
        <f t="shared" ca="1" si="8"/>
        <v>0</v>
      </c>
      <c r="DA27" s="143">
        <f t="shared" ca="1" si="8"/>
        <v>0</v>
      </c>
      <c r="DB27" s="143">
        <f t="shared" ca="1" si="8"/>
        <v>0</v>
      </c>
      <c r="DC27" s="143">
        <f t="shared" ca="1" si="8"/>
        <v>0</v>
      </c>
      <c r="DD27" s="143">
        <f t="shared" ca="1" si="8"/>
        <v>0</v>
      </c>
      <c r="DE27" s="143">
        <f t="shared" ca="1" si="8"/>
        <v>0</v>
      </c>
      <c r="DF27" s="143">
        <f t="shared" ca="1" si="8"/>
        <v>0</v>
      </c>
      <c r="DG27" s="143">
        <f t="shared" ca="1" si="8"/>
        <v>0</v>
      </c>
      <c r="DH27" s="143">
        <f t="shared" ca="1" si="8"/>
        <v>0</v>
      </c>
      <c r="DI27" s="143">
        <f t="shared" ca="1" si="8"/>
        <v>0</v>
      </c>
      <c r="DJ27" s="143">
        <f t="shared" ca="1" si="8"/>
        <v>0</v>
      </c>
      <c r="DK27" s="143">
        <f t="shared" ca="1" si="8"/>
        <v>0</v>
      </c>
      <c r="DL27" s="143">
        <f t="shared" ca="1" si="8"/>
        <v>0</v>
      </c>
      <c r="DM27" s="143">
        <f t="shared" ca="1" si="8"/>
        <v>0</v>
      </c>
      <c r="DN27" s="143">
        <f t="shared" ca="1" si="8"/>
        <v>0</v>
      </c>
      <c r="DO27" s="143">
        <f t="shared" ca="1" si="8"/>
        <v>0</v>
      </c>
      <c r="DP27" s="143">
        <f t="shared" ca="1" si="8"/>
        <v>0</v>
      </c>
      <c r="DQ27" s="143">
        <f t="shared" ca="1" si="8"/>
        <v>0</v>
      </c>
      <c r="DR27" s="143">
        <f t="shared" ca="1" si="8"/>
        <v>0</v>
      </c>
      <c r="DS27" s="143">
        <f t="shared" ca="1" si="8"/>
        <v>0</v>
      </c>
      <c r="DT27" s="143">
        <f t="shared" ca="1" si="8"/>
        <v>0</v>
      </c>
      <c r="DU27" s="143">
        <f t="shared" ca="1" si="8"/>
        <v>0</v>
      </c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</row>
    <row r="28" spans="1:145" ht="15.75" customHeight="1">
      <c r="A28" s="21"/>
      <c r="B28" s="21"/>
      <c r="C28" s="219" t="s">
        <v>437</v>
      </c>
      <c r="D28" s="217" t="s">
        <v>77</v>
      </c>
      <c r="E28" s="21"/>
      <c r="F28" s="143">
        <f ca="1">IF((F29-F30)&lt;0,0,F29-F30)</f>
        <v>0</v>
      </c>
      <c r="G28" s="143">
        <f t="shared" ref="G28:DU28" ca="1" si="9">IF((F28+G29-G30)&lt;0,0,F28+G29-G30)</f>
        <v>0</v>
      </c>
      <c r="H28" s="143">
        <f t="shared" ca="1" si="9"/>
        <v>0</v>
      </c>
      <c r="I28" s="143">
        <f t="shared" ca="1" si="9"/>
        <v>0</v>
      </c>
      <c r="J28" s="143">
        <f t="shared" ca="1" si="9"/>
        <v>0</v>
      </c>
      <c r="K28" s="143">
        <f t="shared" ca="1" si="9"/>
        <v>0</v>
      </c>
      <c r="L28" s="143">
        <f t="shared" ca="1" si="9"/>
        <v>0</v>
      </c>
      <c r="M28" s="143">
        <f t="shared" ca="1" si="9"/>
        <v>0</v>
      </c>
      <c r="N28" s="143">
        <f t="shared" ca="1" si="9"/>
        <v>0</v>
      </c>
      <c r="O28" s="143">
        <f t="shared" ca="1" si="9"/>
        <v>0</v>
      </c>
      <c r="P28" s="143">
        <f t="shared" ca="1" si="9"/>
        <v>0</v>
      </c>
      <c r="Q28" s="143">
        <f t="shared" ca="1" si="9"/>
        <v>0</v>
      </c>
      <c r="R28" s="143">
        <f t="shared" ca="1" si="9"/>
        <v>0</v>
      </c>
      <c r="S28" s="143">
        <f t="shared" ca="1" si="9"/>
        <v>0</v>
      </c>
      <c r="T28" s="143">
        <f t="shared" ca="1" si="9"/>
        <v>0</v>
      </c>
      <c r="U28" s="143">
        <f t="shared" ca="1" si="9"/>
        <v>0</v>
      </c>
      <c r="V28" s="143">
        <f t="shared" ca="1" si="9"/>
        <v>0</v>
      </c>
      <c r="W28" s="143">
        <f t="shared" ca="1" si="9"/>
        <v>0</v>
      </c>
      <c r="X28" s="143">
        <f t="shared" ca="1" si="9"/>
        <v>0</v>
      </c>
      <c r="Y28" s="143">
        <f t="shared" ca="1" si="9"/>
        <v>0</v>
      </c>
      <c r="Z28" s="143">
        <f t="shared" ca="1" si="9"/>
        <v>0</v>
      </c>
      <c r="AA28" s="143">
        <f t="shared" ca="1" si="9"/>
        <v>0</v>
      </c>
      <c r="AB28" s="143">
        <f t="shared" ca="1" si="9"/>
        <v>0</v>
      </c>
      <c r="AC28" s="143">
        <f t="shared" ca="1" si="9"/>
        <v>0</v>
      </c>
      <c r="AD28" s="143">
        <f t="shared" ca="1" si="9"/>
        <v>0</v>
      </c>
      <c r="AE28" s="143">
        <f t="shared" ca="1" si="9"/>
        <v>0</v>
      </c>
      <c r="AF28" s="143">
        <f t="shared" ca="1" si="9"/>
        <v>0</v>
      </c>
      <c r="AG28" s="143">
        <f t="shared" ca="1" si="9"/>
        <v>0</v>
      </c>
      <c r="AH28" s="143">
        <f t="shared" ca="1" si="9"/>
        <v>0</v>
      </c>
      <c r="AI28" s="143">
        <f t="shared" ca="1" si="9"/>
        <v>0</v>
      </c>
      <c r="AJ28" s="143">
        <f t="shared" ca="1" si="9"/>
        <v>0</v>
      </c>
      <c r="AK28" s="143">
        <f t="shared" ca="1" si="9"/>
        <v>0</v>
      </c>
      <c r="AL28" s="143">
        <f t="shared" ca="1" si="9"/>
        <v>0</v>
      </c>
      <c r="AM28" s="143">
        <f t="shared" ca="1" si="9"/>
        <v>0</v>
      </c>
      <c r="AN28" s="143">
        <f t="shared" ca="1" si="9"/>
        <v>0</v>
      </c>
      <c r="AO28" s="143">
        <f t="shared" ca="1" si="9"/>
        <v>0</v>
      </c>
      <c r="AP28" s="143">
        <f t="shared" ca="1" si="9"/>
        <v>0</v>
      </c>
      <c r="AQ28" s="143">
        <f t="shared" ca="1" si="9"/>
        <v>0</v>
      </c>
      <c r="AR28" s="143">
        <f t="shared" ca="1" si="9"/>
        <v>0</v>
      </c>
      <c r="AS28" s="143">
        <f t="shared" ca="1" si="9"/>
        <v>0</v>
      </c>
      <c r="AT28" s="143">
        <f t="shared" ca="1" si="9"/>
        <v>0</v>
      </c>
      <c r="AU28" s="143">
        <f t="shared" ca="1" si="9"/>
        <v>0</v>
      </c>
      <c r="AV28" s="143">
        <f t="shared" ca="1" si="9"/>
        <v>0</v>
      </c>
      <c r="AW28" s="143">
        <f t="shared" ca="1" si="9"/>
        <v>0</v>
      </c>
      <c r="AX28" s="143">
        <f t="shared" ca="1" si="9"/>
        <v>0</v>
      </c>
      <c r="AY28" s="143">
        <f t="shared" ca="1" si="9"/>
        <v>0</v>
      </c>
      <c r="AZ28" s="143">
        <f t="shared" ca="1" si="9"/>
        <v>0</v>
      </c>
      <c r="BA28" s="143">
        <f t="shared" ca="1" si="9"/>
        <v>0</v>
      </c>
      <c r="BB28" s="143">
        <f t="shared" ca="1" si="9"/>
        <v>0</v>
      </c>
      <c r="BC28" s="143">
        <f t="shared" ca="1" si="9"/>
        <v>0</v>
      </c>
      <c r="BD28" s="143">
        <f t="shared" ca="1" si="9"/>
        <v>0</v>
      </c>
      <c r="BE28" s="143">
        <f t="shared" ca="1" si="9"/>
        <v>0</v>
      </c>
      <c r="BF28" s="143">
        <f t="shared" ca="1" si="9"/>
        <v>0</v>
      </c>
      <c r="BG28" s="143">
        <f t="shared" ca="1" si="9"/>
        <v>0</v>
      </c>
      <c r="BH28" s="143">
        <f t="shared" ca="1" si="9"/>
        <v>0</v>
      </c>
      <c r="BI28" s="143">
        <f t="shared" ca="1" si="9"/>
        <v>0</v>
      </c>
      <c r="BJ28" s="143">
        <f t="shared" ca="1" si="9"/>
        <v>0</v>
      </c>
      <c r="BK28" s="143">
        <f t="shared" ca="1" si="9"/>
        <v>0</v>
      </c>
      <c r="BL28" s="143">
        <f t="shared" ca="1" si="9"/>
        <v>0</v>
      </c>
      <c r="BM28" s="143">
        <f t="shared" ca="1" si="9"/>
        <v>0</v>
      </c>
      <c r="BN28" s="143">
        <f t="shared" ca="1" si="9"/>
        <v>0</v>
      </c>
      <c r="BO28" s="143">
        <f t="shared" ca="1" si="9"/>
        <v>0</v>
      </c>
      <c r="BP28" s="143">
        <f t="shared" ca="1" si="9"/>
        <v>0</v>
      </c>
      <c r="BQ28" s="143">
        <f t="shared" ca="1" si="9"/>
        <v>0</v>
      </c>
      <c r="BR28" s="143">
        <f t="shared" ca="1" si="9"/>
        <v>0</v>
      </c>
      <c r="BS28" s="143">
        <f t="shared" ca="1" si="9"/>
        <v>0</v>
      </c>
      <c r="BT28" s="143">
        <f t="shared" ca="1" si="9"/>
        <v>0</v>
      </c>
      <c r="BU28" s="143">
        <f t="shared" ca="1" si="9"/>
        <v>0</v>
      </c>
      <c r="BV28" s="143">
        <f t="shared" ca="1" si="9"/>
        <v>0</v>
      </c>
      <c r="BW28" s="143">
        <f t="shared" ca="1" si="9"/>
        <v>0</v>
      </c>
      <c r="BX28" s="143">
        <f t="shared" ca="1" si="9"/>
        <v>0</v>
      </c>
      <c r="BY28" s="143">
        <f t="shared" ca="1" si="9"/>
        <v>0</v>
      </c>
      <c r="BZ28" s="143">
        <f t="shared" ca="1" si="9"/>
        <v>0</v>
      </c>
      <c r="CA28" s="143">
        <f t="shared" ca="1" si="9"/>
        <v>0</v>
      </c>
      <c r="CB28" s="143">
        <f t="shared" ca="1" si="9"/>
        <v>0</v>
      </c>
      <c r="CC28" s="143">
        <f t="shared" ca="1" si="9"/>
        <v>0</v>
      </c>
      <c r="CD28" s="143">
        <f t="shared" ca="1" si="9"/>
        <v>0</v>
      </c>
      <c r="CE28" s="143">
        <f t="shared" ca="1" si="9"/>
        <v>0</v>
      </c>
      <c r="CF28" s="143">
        <f t="shared" ca="1" si="9"/>
        <v>0</v>
      </c>
      <c r="CG28" s="143">
        <f t="shared" ca="1" si="9"/>
        <v>0</v>
      </c>
      <c r="CH28" s="143">
        <f t="shared" ca="1" si="9"/>
        <v>0</v>
      </c>
      <c r="CI28" s="143">
        <f t="shared" ca="1" si="9"/>
        <v>0</v>
      </c>
      <c r="CJ28" s="143">
        <f t="shared" ca="1" si="9"/>
        <v>0</v>
      </c>
      <c r="CK28" s="143">
        <f t="shared" ca="1" si="9"/>
        <v>0</v>
      </c>
      <c r="CL28" s="143">
        <f t="shared" ca="1" si="9"/>
        <v>0</v>
      </c>
      <c r="CM28" s="143">
        <f t="shared" ca="1" si="9"/>
        <v>0</v>
      </c>
      <c r="CN28" s="143">
        <f t="shared" ca="1" si="9"/>
        <v>0</v>
      </c>
      <c r="CO28" s="143">
        <f t="shared" ca="1" si="9"/>
        <v>0</v>
      </c>
      <c r="CP28" s="143">
        <f t="shared" ca="1" si="9"/>
        <v>0</v>
      </c>
      <c r="CQ28" s="143">
        <f t="shared" ca="1" si="9"/>
        <v>0</v>
      </c>
      <c r="CR28" s="143">
        <f t="shared" ca="1" si="9"/>
        <v>0</v>
      </c>
      <c r="CS28" s="143">
        <f t="shared" ca="1" si="9"/>
        <v>0</v>
      </c>
      <c r="CT28" s="143">
        <f t="shared" ca="1" si="9"/>
        <v>0</v>
      </c>
      <c r="CU28" s="143">
        <f t="shared" ca="1" si="9"/>
        <v>0</v>
      </c>
      <c r="CV28" s="143">
        <f t="shared" ca="1" si="9"/>
        <v>0</v>
      </c>
      <c r="CW28" s="143">
        <f t="shared" ca="1" si="9"/>
        <v>0</v>
      </c>
      <c r="CX28" s="143">
        <f t="shared" ca="1" si="9"/>
        <v>0</v>
      </c>
      <c r="CY28" s="143">
        <f t="shared" ca="1" si="9"/>
        <v>0</v>
      </c>
      <c r="CZ28" s="143">
        <f t="shared" ca="1" si="9"/>
        <v>0</v>
      </c>
      <c r="DA28" s="143">
        <f t="shared" ca="1" si="9"/>
        <v>0</v>
      </c>
      <c r="DB28" s="143">
        <f t="shared" ca="1" si="9"/>
        <v>0</v>
      </c>
      <c r="DC28" s="143">
        <f t="shared" ca="1" si="9"/>
        <v>0</v>
      </c>
      <c r="DD28" s="143">
        <f t="shared" ca="1" si="9"/>
        <v>0</v>
      </c>
      <c r="DE28" s="143">
        <f t="shared" ca="1" si="9"/>
        <v>0</v>
      </c>
      <c r="DF28" s="143">
        <f t="shared" ca="1" si="9"/>
        <v>0</v>
      </c>
      <c r="DG28" s="143">
        <f t="shared" ca="1" si="9"/>
        <v>0</v>
      </c>
      <c r="DH28" s="143">
        <f t="shared" ca="1" si="9"/>
        <v>0</v>
      </c>
      <c r="DI28" s="143">
        <f t="shared" ca="1" si="9"/>
        <v>0</v>
      </c>
      <c r="DJ28" s="143">
        <f t="shared" ca="1" si="9"/>
        <v>0</v>
      </c>
      <c r="DK28" s="143">
        <f t="shared" ca="1" si="9"/>
        <v>0</v>
      </c>
      <c r="DL28" s="143">
        <f t="shared" ca="1" si="9"/>
        <v>0</v>
      </c>
      <c r="DM28" s="143">
        <f t="shared" ca="1" si="9"/>
        <v>0</v>
      </c>
      <c r="DN28" s="143">
        <f t="shared" ca="1" si="9"/>
        <v>0</v>
      </c>
      <c r="DO28" s="143">
        <f t="shared" ca="1" si="9"/>
        <v>0</v>
      </c>
      <c r="DP28" s="143">
        <f t="shared" ca="1" si="9"/>
        <v>0</v>
      </c>
      <c r="DQ28" s="143">
        <f t="shared" ca="1" si="9"/>
        <v>0</v>
      </c>
      <c r="DR28" s="143">
        <f t="shared" ca="1" si="9"/>
        <v>0</v>
      </c>
      <c r="DS28" s="143">
        <f t="shared" ca="1" si="9"/>
        <v>0</v>
      </c>
      <c r="DT28" s="143">
        <f t="shared" ca="1" si="9"/>
        <v>0</v>
      </c>
      <c r="DU28" s="143">
        <f t="shared" ca="1" si="9"/>
        <v>0</v>
      </c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</row>
    <row r="29" spans="1:145" ht="15.75" customHeight="1">
      <c r="A29" s="21"/>
      <c r="B29" s="21"/>
      <c r="C29" s="219" t="s">
        <v>438</v>
      </c>
      <c r="D29" s="217" t="s">
        <v>77</v>
      </c>
      <c r="E29" s="21"/>
      <c r="F29" s="143">
        <f ca="1">IF(Workflow!R50&lt;0,-Workflow!R50*Inputs!$G$29,0)*F9*F10</f>
        <v>0</v>
      </c>
      <c r="G29" s="143">
        <f ca="1">IF(Workflow!S50&lt;0,-Workflow!S50*Inputs!$G$29,0)*G9*G10</f>
        <v>0</v>
      </c>
      <c r="H29" s="143">
        <f ca="1">IF(Workflow!T50&lt;0,-Workflow!T50*Inputs!$G$29,0)*H9*H10</f>
        <v>0</v>
      </c>
      <c r="I29" s="143">
        <f ca="1">IF(Workflow!U50&lt;0,-Workflow!U50*Inputs!$G$29,0)*I9*I10</f>
        <v>0</v>
      </c>
      <c r="J29" s="143">
        <f ca="1">IF(Workflow!V50&lt;0,-Workflow!V50*Inputs!$G$29,0)*J9*J10</f>
        <v>0</v>
      </c>
      <c r="K29" s="143">
        <f ca="1">IF(Workflow!W50&lt;0,-Workflow!W50*Inputs!$G$29,0)*K9*K10</f>
        <v>0</v>
      </c>
      <c r="L29" s="143">
        <f ca="1">IF(Workflow!X50&lt;0,-Workflow!X50*Inputs!$G$29,0)*L9*L10</f>
        <v>0</v>
      </c>
      <c r="M29" s="143">
        <f ca="1">IF(Workflow!Y50&lt;0,-Workflow!Y50*Inputs!$G$29,0)*M9*M10</f>
        <v>0</v>
      </c>
      <c r="N29" s="143">
        <f ca="1">IF(Workflow!Z50&lt;0,-Workflow!Z50*Inputs!$G$29,0)*N9*N10</f>
        <v>0</v>
      </c>
      <c r="O29" s="143">
        <f ca="1">IF(Workflow!AA50&lt;0,-Workflow!AA50*Inputs!$G$29,0)*O9*O10</f>
        <v>0</v>
      </c>
      <c r="P29" s="143">
        <f ca="1">IF(Workflow!AB50&lt;0,-Workflow!AB50*Inputs!$G$29,0)*P9*P10</f>
        <v>0</v>
      </c>
      <c r="Q29" s="143">
        <f ca="1">IF(Workflow!AC50&lt;0,-Workflow!AC50*Inputs!$G$29,0)*Q9*Q10</f>
        <v>0</v>
      </c>
      <c r="R29" s="143">
        <f ca="1">IF(Workflow!AD50&lt;0,-Workflow!AD50*Inputs!$G$29,0)*R9*R10</f>
        <v>0</v>
      </c>
      <c r="S29" s="143">
        <f ca="1">IF(Workflow!AE50&lt;0,-Workflow!AE50*Inputs!$G$29,0)*S9*S10</f>
        <v>0</v>
      </c>
      <c r="T29" s="143">
        <f ca="1">IF(Workflow!AF50&lt;0,-Workflow!AF50*Inputs!$G$29,0)*T9*T10</f>
        <v>0</v>
      </c>
      <c r="U29" s="143">
        <f ca="1">IF(Workflow!AG50&lt;0,-Workflow!AG50*Inputs!$G$29,0)*U9*U10</f>
        <v>0</v>
      </c>
      <c r="V29" s="143">
        <f ca="1">IF(Workflow!AH50&lt;0,-Workflow!AH50*Inputs!$G$29,0)*V9*V10</f>
        <v>0</v>
      </c>
      <c r="W29" s="143">
        <f ca="1">IF(Workflow!AI50&lt;0,-Workflow!AI50*Inputs!$G$29,0)*W9*W10</f>
        <v>0</v>
      </c>
      <c r="X29" s="143">
        <f ca="1">IF(Workflow!AJ50&lt;0,-Workflow!AJ50*Inputs!$G$29,0)*X9*X10</f>
        <v>0</v>
      </c>
      <c r="Y29" s="143">
        <f ca="1">IF(Workflow!AK50&lt;0,-Workflow!AK50*Inputs!$G$29,0)*Y9*Y10</f>
        <v>0</v>
      </c>
      <c r="Z29" s="143">
        <f ca="1">IF(Workflow!AL50&lt;0,-Workflow!AL50*Inputs!$G$29,0)*Z9*Z10</f>
        <v>0</v>
      </c>
      <c r="AA29" s="143">
        <f ca="1">IF(Workflow!AM50&lt;0,-Workflow!AM50*Inputs!$G$29,0)*AA9*AA10</f>
        <v>0</v>
      </c>
      <c r="AB29" s="143">
        <f ca="1">IF(Workflow!AN50&lt;0,-Workflow!AN50*Inputs!$G$29,0)*AB9*AB10</f>
        <v>0</v>
      </c>
      <c r="AC29" s="143">
        <f ca="1">IF(Workflow!AO50&lt;0,-Workflow!AO50*Inputs!$G$29,0)*AC9*AC10</f>
        <v>0</v>
      </c>
      <c r="AD29" s="143">
        <f ca="1">IF(Workflow!AP50&lt;0,-Workflow!AP50*Inputs!$G$29,0)*AD9*AD10</f>
        <v>0</v>
      </c>
      <c r="AE29" s="143">
        <f ca="1">IF(Workflow!AQ50&lt;0,-Workflow!AQ50*Inputs!$G$29,0)*AE9*AE10</f>
        <v>0</v>
      </c>
      <c r="AF29" s="143">
        <f ca="1">IF(Workflow!AR50&lt;0,-Workflow!AR50*Inputs!$G$29,0)*AF9*AF10</f>
        <v>0</v>
      </c>
      <c r="AG29" s="143">
        <f ca="1">IF(Workflow!AS50&lt;0,-Workflow!AS50*Inputs!$G$29,0)*AG9*AG10</f>
        <v>0</v>
      </c>
      <c r="AH29" s="143">
        <f ca="1">IF(Workflow!AT50&lt;0,-Workflow!AT50*Inputs!$G$29,0)*AH9*AH10</f>
        <v>0</v>
      </c>
      <c r="AI29" s="143">
        <f ca="1">IF(Workflow!AU50&lt;0,-Workflow!AU50*Inputs!$G$29,0)*AI9*AI10</f>
        <v>0</v>
      </c>
      <c r="AJ29" s="143">
        <f ca="1">IF(Workflow!AV50&lt;0,-Workflow!AV50*Inputs!$G$29,0)*AJ9*AJ10</f>
        <v>0</v>
      </c>
      <c r="AK29" s="143">
        <f ca="1">IF(Workflow!AW50&lt;0,-Workflow!AW50*Inputs!$G$29,0)*AK9*AK10</f>
        <v>0</v>
      </c>
      <c r="AL29" s="143">
        <f ca="1">IF(Workflow!AX50&lt;0,-Workflow!AX50*Inputs!$G$29,0)*AL9*AL10</f>
        <v>0</v>
      </c>
      <c r="AM29" s="143">
        <f ca="1">IF(Workflow!AY50&lt;0,-Workflow!AY50*Inputs!$G$29,0)*AM9*AM10</f>
        <v>0</v>
      </c>
      <c r="AN29" s="143">
        <f ca="1">IF(Workflow!AZ50&lt;0,-Workflow!AZ50*Inputs!$G$29,0)*AN9*AN10</f>
        <v>0</v>
      </c>
      <c r="AO29" s="143">
        <f ca="1">IF(Workflow!BA50&lt;0,-Workflow!BA50*Inputs!$G$29,0)*AO9*AO10</f>
        <v>0</v>
      </c>
      <c r="AP29" s="143">
        <f ca="1">IF(Workflow!BB50&lt;0,-Workflow!BB50*Inputs!$G$29,0)*AP9*AP10</f>
        <v>0</v>
      </c>
      <c r="AQ29" s="143">
        <f ca="1">IF(Workflow!BC50&lt;0,-Workflow!BC50*Inputs!$G$29,0)*AQ9*AQ10</f>
        <v>0</v>
      </c>
      <c r="AR29" s="143">
        <f ca="1">IF(Workflow!BD50&lt;0,-Workflow!BD50*Inputs!$G$29,0)*AR9*AR10</f>
        <v>0</v>
      </c>
      <c r="AS29" s="143">
        <f ca="1">IF(Workflow!BE50&lt;0,-Workflow!BE50*Inputs!$G$29,0)*AS9*AS10</f>
        <v>0</v>
      </c>
      <c r="AT29" s="143">
        <f ca="1">IF(Workflow!BF50&lt;0,-Workflow!BF50*Inputs!$G$29,0)*AT9*AT10</f>
        <v>0</v>
      </c>
      <c r="AU29" s="143">
        <f ca="1">IF(Workflow!BG50&lt;0,-Workflow!BG50*Inputs!$G$29,0)*AU9*AU10</f>
        <v>0</v>
      </c>
      <c r="AV29" s="143">
        <f ca="1">IF(Workflow!BH50&lt;0,-Workflow!BH50*Inputs!$G$29,0)*AV9*AV10</f>
        <v>0</v>
      </c>
      <c r="AW29" s="143">
        <f ca="1">IF(Workflow!BI50&lt;0,-Workflow!BI50*Inputs!$G$29,0)*AW9*AW10</f>
        <v>0</v>
      </c>
      <c r="AX29" s="143">
        <f ca="1">IF(Workflow!BJ50&lt;0,-Workflow!BJ50*Inputs!$G$29,0)*AX9*AX10</f>
        <v>0</v>
      </c>
      <c r="AY29" s="143">
        <f ca="1">IF(Workflow!BK50&lt;0,-Workflow!BK50*Inputs!$G$29,0)*AY9*AY10</f>
        <v>0</v>
      </c>
      <c r="AZ29" s="143">
        <f ca="1">IF(Workflow!BL50&lt;0,-Workflow!BL50*Inputs!$G$29,0)*AZ9*AZ10</f>
        <v>0</v>
      </c>
      <c r="BA29" s="143">
        <f ca="1">IF(Workflow!BM50&lt;0,-Workflow!BM50*Inputs!$G$29,0)*BA9*BA10</f>
        <v>0</v>
      </c>
      <c r="BB29" s="143">
        <f ca="1">IF(Workflow!BN50&lt;0,-Workflow!BN50*Inputs!$G$29,0)*BB9*BB10</f>
        <v>0</v>
      </c>
      <c r="BC29" s="143">
        <f ca="1">IF(Workflow!BO50&lt;0,-Workflow!BO50*Inputs!$G$29,0)*BC9*BC10</f>
        <v>0</v>
      </c>
      <c r="BD29" s="143">
        <f ca="1">IF(Workflow!BP50&lt;0,-Workflow!BP50*Inputs!$G$29,0)*BD9*BD10</f>
        <v>0</v>
      </c>
      <c r="BE29" s="143">
        <f ca="1">IF(Workflow!BQ50&lt;0,-Workflow!BQ50*Inputs!$G$29,0)*BE9*BE10</f>
        <v>0</v>
      </c>
      <c r="BF29" s="143">
        <f ca="1">IF(Workflow!BR50&lt;0,-Workflow!BR50*Inputs!$G$29,0)*BF9*BF10</f>
        <v>0</v>
      </c>
      <c r="BG29" s="143">
        <f ca="1">IF(Workflow!BS50&lt;0,-Workflow!BS50*Inputs!$G$29,0)*BG9*BG10</f>
        <v>0</v>
      </c>
      <c r="BH29" s="143">
        <f ca="1">IF(Workflow!BT50&lt;0,-Workflow!BT50*Inputs!$G$29,0)*BH9*BH10</f>
        <v>0</v>
      </c>
      <c r="BI29" s="143">
        <f ca="1">IF(Workflow!BU50&lt;0,-Workflow!BU50*Inputs!$G$29,0)*BI9*BI10</f>
        <v>0</v>
      </c>
      <c r="BJ29" s="143">
        <f ca="1">IF(Workflow!BV50&lt;0,-Workflow!BV50*Inputs!$G$29,0)*BJ9*BJ10</f>
        <v>0</v>
      </c>
      <c r="BK29" s="143">
        <f ca="1">IF(Workflow!BW50&lt;0,-Workflow!BW50*Inputs!$G$29,0)*BK9*BK10</f>
        <v>0</v>
      </c>
      <c r="BL29" s="143">
        <f ca="1">IF(Workflow!BX50&lt;0,-Workflow!BX50*Inputs!$G$29,0)*BL9*BL10</f>
        <v>0</v>
      </c>
      <c r="BM29" s="143">
        <f ca="1">IF(Workflow!BY50&lt;0,-Workflow!BY50*Inputs!$G$29,0)*BM9*BM10</f>
        <v>0</v>
      </c>
      <c r="BN29" s="143">
        <f ca="1">IF(Workflow!BZ50&lt;0,-Workflow!BZ50*Inputs!$G$29,0)*BN9*BN10</f>
        <v>0</v>
      </c>
      <c r="BO29" s="143">
        <f ca="1">IF(Workflow!CA50&lt;0,-Workflow!CA50*Inputs!$G$29,0)*BO9*BO10</f>
        <v>0</v>
      </c>
      <c r="BP29" s="143">
        <f ca="1">IF(Workflow!CB50&lt;0,-Workflow!CB50*Inputs!$G$29,0)*BP9*BP10</f>
        <v>0</v>
      </c>
      <c r="BQ29" s="143">
        <f ca="1">IF(Workflow!CC50&lt;0,-Workflow!CC50*Inputs!$G$29,0)*BQ9*BQ10</f>
        <v>0</v>
      </c>
      <c r="BR29" s="143">
        <f ca="1">IF(Workflow!CD50&lt;0,-Workflow!CD50*Inputs!$G$29,0)*BR9*BR10</f>
        <v>0</v>
      </c>
      <c r="BS29" s="143">
        <f ca="1">IF(Workflow!CE50&lt;0,-Workflow!CE50*Inputs!$G$29,0)*BS9*BS10</f>
        <v>0</v>
      </c>
      <c r="BT29" s="143">
        <f ca="1">IF(Workflow!CF50&lt;0,-Workflow!CF50*Inputs!$G$29,0)*BT9*BT10</f>
        <v>0</v>
      </c>
      <c r="BU29" s="143">
        <f ca="1">IF(Workflow!CG50&lt;0,-Workflow!CG50*Inputs!$G$29,0)*BU9*BU10</f>
        <v>0</v>
      </c>
      <c r="BV29" s="143">
        <f ca="1">IF(Workflow!CH50&lt;0,-Workflow!CH50*Inputs!$G$29,0)*BV9*BV10</f>
        <v>0</v>
      </c>
      <c r="BW29" s="143">
        <f ca="1">IF(Workflow!CI50&lt;0,-Workflow!CI50*Inputs!$G$29,0)*BW9*BW10</f>
        <v>0</v>
      </c>
      <c r="BX29" s="143">
        <f ca="1">IF(Workflow!CJ50&lt;0,-Workflow!CJ50*Inputs!$G$29,0)*BX9*BX10</f>
        <v>0</v>
      </c>
      <c r="BY29" s="143">
        <f ca="1">IF(Workflow!CK50&lt;0,-Workflow!CK50*Inputs!$G$29,0)*BY9*BY10</f>
        <v>0</v>
      </c>
      <c r="BZ29" s="143">
        <f ca="1">IF(Workflow!CL50&lt;0,-Workflow!CL50*Inputs!$G$29,0)*BZ9*BZ10</f>
        <v>0</v>
      </c>
      <c r="CA29" s="143">
        <f ca="1">IF(Workflow!CM50&lt;0,-Workflow!CM50*Inputs!$G$29,0)*CA9*CA10</f>
        <v>0</v>
      </c>
      <c r="CB29" s="143">
        <f ca="1">IF(Workflow!CN50&lt;0,-Workflow!CN50*Inputs!$G$29,0)*CB9*CB10</f>
        <v>0</v>
      </c>
      <c r="CC29" s="143">
        <f ca="1">IF(Workflow!CO50&lt;0,-Workflow!CO50*Inputs!$G$29,0)*CC9*CC10</f>
        <v>0</v>
      </c>
      <c r="CD29" s="143">
        <f ca="1">IF(Workflow!CP50&lt;0,-Workflow!CP50*Inputs!$G$29,0)*CD9*CD10</f>
        <v>0</v>
      </c>
      <c r="CE29" s="143">
        <f ca="1">IF(Workflow!CQ50&lt;0,-Workflow!CQ50*Inputs!$G$29,0)*CE9*CE10</f>
        <v>0</v>
      </c>
      <c r="CF29" s="143">
        <f ca="1">IF(Workflow!CR50&lt;0,-Workflow!CR50*Inputs!$G$29,0)*CF9*CF10</f>
        <v>0</v>
      </c>
      <c r="CG29" s="143">
        <f ca="1">IF(Workflow!CS50&lt;0,-Workflow!CS50*Inputs!$G$29,0)*CG9*CG10</f>
        <v>0</v>
      </c>
      <c r="CH29" s="143">
        <f ca="1">IF(Workflow!CT50&lt;0,-Workflow!CT50*Inputs!$G$29,0)*CH9*CH10</f>
        <v>0</v>
      </c>
      <c r="CI29" s="143">
        <f ca="1">IF(Workflow!CU50&lt;0,-Workflow!CU50*Inputs!$G$29,0)*CI9*CI10</f>
        <v>0</v>
      </c>
      <c r="CJ29" s="143">
        <f ca="1">IF(Workflow!CV50&lt;0,-Workflow!CV50*Inputs!$G$29,0)*CJ9*CJ10</f>
        <v>0</v>
      </c>
      <c r="CK29" s="143">
        <f ca="1">IF(Workflow!CW50&lt;0,-Workflow!CW50*Inputs!$G$29,0)*CK9*CK10</f>
        <v>0</v>
      </c>
      <c r="CL29" s="143">
        <f ca="1">IF(Workflow!CX50&lt;0,-Workflow!CX50*Inputs!$G$29,0)*CL9*CL10</f>
        <v>0</v>
      </c>
      <c r="CM29" s="143">
        <f ca="1">IF(Workflow!CY50&lt;0,-Workflow!CY50*Inputs!$G$29,0)*CM9*CM10</f>
        <v>0</v>
      </c>
      <c r="CN29" s="143">
        <f ca="1">IF(Workflow!CZ50&lt;0,-Workflow!CZ50*Inputs!$G$29,0)*CN9*CN10</f>
        <v>0</v>
      </c>
      <c r="CO29" s="143">
        <f ca="1">IF(Workflow!DA50&lt;0,-Workflow!DA50*Inputs!$G$29,0)*CO9*CO10</f>
        <v>0</v>
      </c>
      <c r="CP29" s="143">
        <f ca="1">IF(Workflow!DB50&lt;0,-Workflow!DB50*Inputs!$G$29,0)*CP9*CP10</f>
        <v>0</v>
      </c>
      <c r="CQ29" s="143">
        <f ca="1">IF(Workflow!DC50&lt;0,-Workflow!DC50*Inputs!$G$29,0)*CQ9*CQ10</f>
        <v>0</v>
      </c>
      <c r="CR29" s="143">
        <f ca="1">IF(Workflow!DD50&lt;0,-Workflow!DD50*Inputs!$G$29,0)*CR9*CR10</f>
        <v>0</v>
      </c>
      <c r="CS29" s="143">
        <f ca="1">IF(Workflow!DE50&lt;0,-Workflow!DE50*Inputs!$G$29,0)*CS9*CS10</f>
        <v>0</v>
      </c>
      <c r="CT29" s="143">
        <f ca="1">IF(Workflow!DF50&lt;0,-Workflow!DF50*Inputs!$G$29,0)*CT9*CT10</f>
        <v>0</v>
      </c>
      <c r="CU29" s="143">
        <f ca="1">IF(Workflow!DG50&lt;0,-Workflow!DG50*Inputs!$G$29,0)*CU9*CU10</f>
        <v>0</v>
      </c>
      <c r="CV29" s="143">
        <f ca="1">IF(Workflow!DH50&lt;0,-Workflow!DH50*Inputs!$G$29,0)*CV9*CV10</f>
        <v>0</v>
      </c>
      <c r="CW29" s="143">
        <f ca="1">IF(Workflow!DI50&lt;0,-Workflow!DI50*Inputs!$G$29,0)*CW9*CW10</f>
        <v>0</v>
      </c>
      <c r="CX29" s="143">
        <f ca="1">IF(Workflow!DJ50&lt;0,-Workflow!DJ50*Inputs!$G$29,0)*CX9*CX10</f>
        <v>0</v>
      </c>
      <c r="CY29" s="143">
        <f ca="1">IF(Workflow!DK50&lt;0,-Workflow!DK50*Inputs!$G$29,0)*CY9*CY10</f>
        <v>0</v>
      </c>
      <c r="CZ29" s="143">
        <f ca="1">IF(Workflow!DL50&lt;0,-Workflow!DL50*Inputs!$G$29,0)*CZ9*CZ10</f>
        <v>0</v>
      </c>
      <c r="DA29" s="143">
        <f ca="1">IF(Workflow!DM50&lt;0,-Workflow!DM50*Inputs!$G$29,0)*DA9*DA10</f>
        <v>0</v>
      </c>
      <c r="DB29" s="143">
        <f ca="1">IF(Workflow!DN50&lt;0,-Workflow!DN50*Inputs!$G$29,0)*DB9*DB10</f>
        <v>0</v>
      </c>
      <c r="DC29" s="143">
        <f ca="1">IF(Workflow!DO50&lt;0,-Workflow!DO50*Inputs!$G$29,0)*DC9*DC10</f>
        <v>0</v>
      </c>
      <c r="DD29" s="143">
        <f ca="1">IF(Workflow!DP50&lt;0,-Workflow!DP50*Inputs!$G$29,0)*DD9*DD10</f>
        <v>0</v>
      </c>
      <c r="DE29" s="143">
        <f ca="1">IF(Workflow!DQ50&lt;0,-Workflow!DQ50*Inputs!$G$29,0)*DE9*DE10</f>
        <v>0</v>
      </c>
      <c r="DF29" s="143">
        <f ca="1">IF(Workflow!DR50&lt;0,-Workflow!DR50*Inputs!$G$29,0)*DF9*DF10</f>
        <v>0</v>
      </c>
      <c r="DG29" s="143">
        <f ca="1">IF(Workflow!DS50&lt;0,-Workflow!DS50*Inputs!$G$29,0)*DG9*DG10</f>
        <v>0</v>
      </c>
      <c r="DH29" s="143">
        <f ca="1">IF(Workflow!DT50&lt;0,-Workflow!DT50*Inputs!$G$29,0)*DH9*DH10</f>
        <v>0</v>
      </c>
      <c r="DI29" s="143">
        <f ca="1">IF(Workflow!DU50&lt;0,-Workflow!DU50*Inputs!$G$29,0)*DI9*DI10</f>
        <v>0</v>
      </c>
      <c r="DJ29" s="143">
        <f ca="1">IF(Workflow!DV50&lt;0,-Workflow!DV50*Inputs!$G$29,0)*DJ9*DJ10</f>
        <v>0</v>
      </c>
      <c r="DK29" s="143">
        <f ca="1">IF(Workflow!DW50&lt;0,-Workflow!DW50*Inputs!$G$29,0)*DK9*DK10</f>
        <v>0</v>
      </c>
      <c r="DL29" s="143">
        <f ca="1">IF(Workflow!DX50&lt;0,-Workflow!DX50*Inputs!$G$29,0)*DL9*DL10</f>
        <v>0</v>
      </c>
      <c r="DM29" s="143">
        <f ca="1">IF(Workflow!DY50&lt;0,-Workflow!DY50*Inputs!$G$29,0)*DM9*DM10</f>
        <v>0</v>
      </c>
      <c r="DN29" s="143">
        <f ca="1">IF(Workflow!DZ50&lt;0,-Workflow!DZ50*Inputs!$G$29,0)*DN9*DN10</f>
        <v>0</v>
      </c>
      <c r="DO29" s="143">
        <f ca="1">IF(Workflow!EA50&lt;0,-Workflow!EA50*Inputs!$G$29,0)*DO9*DO10</f>
        <v>0</v>
      </c>
      <c r="DP29" s="143">
        <f ca="1">IF(Workflow!EB50&lt;0,-Workflow!EB50*Inputs!$G$29,0)*DP9*DP10</f>
        <v>0</v>
      </c>
      <c r="DQ29" s="143">
        <f ca="1">IF(Workflow!EC50&lt;0,-Workflow!EC50*Inputs!$G$29,0)*DQ9*DQ10</f>
        <v>0</v>
      </c>
      <c r="DR29" s="143">
        <f ca="1">IF(Workflow!ED50&lt;0,-Workflow!ED50*Inputs!$G$29,0)*DR9*DR10</f>
        <v>0</v>
      </c>
      <c r="DS29" s="143">
        <f ca="1">IF(Workflow!EE50&lt;0,-Workflow!EE50*Inputs!$G$29,0)*DS9*DS10</f>
        <v>0</v>
      </c>
      <c r="DT29" s="143">
        <f ca="1">IF(Workflow!EF50&lt;0,-Workflow!EF50*Inputs!$G$29,0)*DT9*DT10</f>
        <v>0</v>
      </c>
      <c r="DU29" s="143">
        <f ca="1">IF(Workflow!EG50&lt;0,-Workflow!EG50*Inputs!$G$29,0)*DU9*DU10</f>
        <v>0</v>
      </c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</row>
    <row r="30" spans="1:145" ht="15.75" customHeight="1">
      <c r="A30" s="21"/>
      <c r="B30" s="21"/>
      <c r="C30" s="219" t="s">
        <v>439</v>
      </c>
      <c r="D30" s="217" t="s">
        <v>77</v>
      </c>
      <c r="E30" s="21"/>
      <c r="F30" s="143">
        <f ca="1">IF(Workflow!R50&gt;0,Workflow!R50*Inputs!$G$29,0)*F9*F10</f>
        <v>0</v>
      </c>
      <c r="G30" s="143">
        <f ca="1">IF(Workflow!S50&gt;0,Workflow!S50*Inputs!$G$29,0)*G9*G10</f>
        <v>0</v>
      </c>
      <c r="H30" s="143">
        <f ca="1">IF(Workflow!T50&gt;0,Workflow!T50*Inputs!$G$29,0)*H9*H10</f>
        <v>0</v>
      </c>
      <c r="I30" s="143">
        <f ca="1">IF(Workflow!U50&gt;0,Workflow!U50*Inputs!$G$29,0)*I9*I10</f>
        <v>0</v>
      </c>
      <c r="J30" s="143">
        <f ca="1">IF(Workflow!V50&gt;0,Workflow!V50*Inputs!$G$29,0)*J9*J10</f>
        <v>0</v>
      </c>
      <c r="K30" s="143">
        <f ca="1">IF(Workflow!W50&gt;0,Workflow!W50*Inputs!$G$29,0)*K9*K10</f>
        <v>0</v>
      </c>
      <c r="L30" s="143">
        <f ca="1">IF(Workflow!X50&gt;0,Workflow!X50*Inputs!$G$29,0)*L9*L10</f>
        <v>0</v>
      </c>
      <c r="M30" s="143">
        <f ca="1">IF(Workflow!Y50&gt;0,Workflow!Y50*Inputs!$G$29,0)*M9*M10</f>
        <v>0</v>
      </c>
      <c r="N30" s="143">
        <f ca="1">IF(Workflow!Z50&gt;0,Workflow!Z50*Inputs!$G$29,0)*N9*N10</f>
        <v>0</v>
      </c>
      <c r="O30" s="143">
        <f ca="1">IF(Workflow!AA50&gt;0,Workflow!AA50*Inputs!$G$29,0)*O9*O10</f>
        <v>0</v>
      </c>
      <c r="P30" s="143">
        <f ca="1">IF(Workflow!AB50&gt;0,Workflow!AB50*Inputs!$G$29,0)*P9*P10</f>
        <v>0</v>
      </c>
      <c r="Q30" s="143">
        <f ca="1">IF(Workflow!AC50&gt;0,Workflow!AC50*Inputs!$G$29,0)*Q9*Q10</f>
        <v>0</v>
      </c>
      <c r="R30" s="143">
        <f ca="1">IF(Workflow!AD50&gt;0,Workflow!AD50*Inputs!$G$29,0)*R9*R10</f>
        <v>0</v>
      </c>
      <c r="S30" s="143">
        <f ca="1">IF(Workflow!AE50&gt;0,Workflow!AE50*Inputs!$G$29,0)*S9*S10</f>
        <v>0</v>
      </c>
      <c r="T30" s="143">
        <f ca="1">IF(Workflow!AF50&gt;0,Workflow!AF50*Inputs!$G$29,0)*T9*T10</f>
        <v>0</v>
      </c>
      <c r="U30" s="143">
        <f ca="1">IF(Workflow!AG50&gt;0,Workflow!AG50*Inputs!$G$29,0)*U9*U10</f>
        <v>0</v>
      </c>
      <c r="V30" s="143">
        <f ca="1">IF(Workflow!AH50&gt;0,Workflow!AH50*Inputs!$G$29,0)*V9*V10</f>
        <v>0</v>
      </c>
      <c r="W30" s="143">
        <f ca="1">IF(Workflow!AI50&gt;0,Workflow!AI50*Inputs!$G$29,0)*W9*W10</f>
        <v>0</v>
      </c>
      <c r="X30" s="143">
        <f ca="1">IF(Workflow!AJ50&gt;0,Workflow!AJ50*Inputs!$G$29,0)*X9*X10</f>
        <v>0</v>
      </c>
      <c r="Y30" s="143">
        <f ca="1">IF(Workflow!AK50&gt;0,Workflow!AK50*Inputs!$G$29,0)*Y9*Y10</f>
        <v>0</v>
      </c>
      <c r="Z30" s="143">
        <f ca="1">IF(Workflow!AL50&gt;0,Workflow!AL50*Inputs!$G$29,0)*Z9*Z10</f>
        <v>0</v>
      </c>
      <c r="AA30" s="143">
        <f ca="1">IF(Workflow!AM50&gt;0,Workflow!AM50*Inputs!$G$29,0)*AA9*AA10</f>
        <v>0</v>
      </c>
      <c r="AB30" s="143">
        <f ca="1">IF(Workflow!AN50&gt;0,Workflow!AN50*Inputs!$G$29,0)*AB9*AB10</f>
        <v>0</v>
      </c>
      <c r="AC30" s="143">
        <f ca="1">IF(Workflow!AO50&gt;0,Workflow!AO50*Inputs!$G$29,0)*AC9*AC10</f>
        <v>0</v>
      </c>
      <c r="AD30" s="143">
        <f ca="1">IF(Workflow!AP50&gt;0,Workflow!AP50*Inputs!$G$29,0)*AD9*AD10</f>
        <v>0</v>
      </c>
      <c r="AE30" s="143">
        <f ca="1">IF(Workflow!AQ50&gt;0,Workflow!AQ50*Inputs!$G$29,0)*AE9*AE10</f>
        <v>0</v>
      </c>
      <c r="AF30" s="143">
        <f ca="1">IF(Workflow!AR50&gt;0,Workflow!AR50*Inputs!$G$29,0)*AF9*AF10</f>
        <v>0</v>
      </c>
      <c r="AG30" s="143">
        <f ca="1">IF(Workflow!AS50&gt;0,Workflow!AS50*Inputs!$G$29,0)*AG9*AG10</f>
        <v>0</v>
      </c>
      <c r="AH30" s="143">
        <f ca="1">IF(Workflow!AT50&gt;0,Workflow!AT50*Inputs!$G$29,0)*AH9*AH10</f>
        <v>0</v>
      </c>
      <c r="AI30" s="143">
        <f ca="1">IF(Workflow!AU50&gt;0,Workflow!AU50*Inputs!$G$29,0)*AI9*AI10</f>
        <v>0</v>
      </c>
      <c r="AJ30" s="143">
        <f ca="1">IF(Workflow!AV50&gt;0,Workflow!AV50*Inputs!$G$29,0)*AJ9*AJ10</f>
        <v>0</v>
      </c>
      <c r="AK30" s="143">
        <f ca="1">IF(Workflow!AW50&gt;0,Workflow!AW50*Inputs!$G$29,0)*AK9*AK10</f>
        <v>0</v>
      </c>
      <c r="AL30" s="143">
        <f ca="1">IF(Workflow!AX50&gt;0,Workflow!AX50*Inputs!$G$29,0)*AL9*AL10</f>
        <v>0</v>
      </c>
      <c r="AM30" s="143">
        <f ca="1">IF(Workflow!AY50&gt;0,Workflow!AY50*Inputs!$G$29,0)*AM9*AM10</f>
        <v>0</v>
      </c>
      <c r="AN30" s="143">
        <f ca="1">IF(Workflow!AZ50&gt;0,Workflow!AZ50*Inputs!$G$29,0)*AN9*AN10</f>
        <v>0</v>
      </c>
      <c r="AO30" s="143">
        <f ca="1">IF(Workflow!BA50&gt;0,Workflow!BA50*Inputs!$G$29,0)*AO9*AO10</f>
        <v>0</v>
      </c>
      <c r="AP30" s="143">
        <f ca="1">IF(Workflow!BB50&gt;0,Workflow!BB50*Inputs!$G$29,0)*AP9*AP10</f>
        <v>0</v>
      </c>
      <c r="AQ30" s="143">
        <f ca="1">IF(Workflow!BC50&gt;0,Workflow!BC50*Inputs!$G$29,0)*AQ9*AQ10</f>
        <v>0</v>
      </c>
      <c r="AR30" s="143">
        <f ca="1">IF(Workflow!BD50&gt;0,Workflow!BD50*Inputs!$G$29,0)*AR9*AR10</f>
        <v>0</v>
      </c>
      <c r="AS30" s="143">
        <f ca="1">IF(Workflow!BE50&gt;0,Workflow!BE50*Inputs!$G$29,0)*AS9*AS10</f>
        <v>0</v>
      </c>
      <c r="AT30" s="143">
        <f ca="1">IF(Workflow!BF50&gt;0,Workflow!BF50*Inputs!$G$29,0)*AT9*AT10</f>
        <v>0</v>
      </c>
      <c r="AU30" s="143">
        <f ca="1">IF(Workflow!BG50&gt;0,Workflow!BG50*Inputs!$G$29,0)*AU9*AU10</f>
        <v>0</v>
      </c>
      <c r="AV30" s="143">
        <f ca="1">IF(Workflow!BH50&gt;0,Workflow!BH50*Inputs!$G$29,0)*AV9*AV10</f>
        <v>0</v>
      </c>
      <c r="AW30" s="143">
        <f ca="1">IF(Workflow!BI50&gt;0,Workflow!BI50*Inputs!$G$29,0)*AW9*AW10</f>
        <v>0</v>
      </c>
      <c r="AX30" s="143">
        <f ca="1">IF(Workflow!BJ50&gt;0,Workflow!BJ50*Inputs!$G$29,0)*AX9*AX10</f>
        <v>0</v>
      </c>
      <c r="AY30" s="143">
        <f ca="1">IF(Workflow!BK50&gt;0,Workflow!BK50*Inputs!$G$29,0)*AY9*AY10</f>
        <v>0</v>
      </c>
      <c r="AZ30" s="143">
        <f ca="1">IF(Workflow!BL50&gt;0,Workflow!BL50*Inputs!$G$29,0)*AZ9*AZ10</f>
        <v>0</v>
      </c>
      <c r="BA30" s="143">
        <f ca="1">IF(Workflow!BM50&gt;0,Workflow!BM50*Inputs!$G$29,0)*BA9*BA10</f>
        <v>0</v>
      </c>
      <c r="BB30" s="143">
        <f ca="1">IF(Workflow!BN50&gt;0,Workflow!BN50*Inputs!$G$29,0)*BB9*BB10</f>
        <v>0</v>
      </c>
      <c r="BC30" s="143">
        <f ca="1">IF(Workflow!BO50&gt;0,Workflow!BO50*Inputs!$G$29,0)*BC9*BC10</f>
        <v>0</v>
      </c>
      <c r="BD30" s="143">
        <f ca="1">IF(Workflow!BP50&gt;0,Workflow!BP50*Inputs!$G$29,0)*BD9*BD10</f>
        <v>0</v>
      </c>
      <c r="BE30" s="143">
        <f ca="1">IF(Workflow!BQ50&gt;0,Workflow!BQ50*Inputs!$G$29,0)*BE9*BE10</f>
        <v>0</v>
      </c>
      <c r="BF30" s="143">
        <f ca="1">IF(Workflow!BR50&gt;0,Workflow!BR50*Inputs!$G$29,0)*BF9*BF10</f>
        <v>0</v>
      </c>
      <c r="BG30" s="143">
        <f ca="1">IF(Workflow!BS50&gt;0,Workflow!BS50*Inputs!$G$29,0)*BG9*BG10</f>
        <v>0</v>
      </c>
      <c r="BH30" s="143">
        <f ca="1">IF(Workflow!BT50&gt;0,Workflow!BT50*Inputs!$G$29,0)*BH9*BH10</f>
        <v>0</v>
      </c>
      <c r="BI30" s="143">
        <f ca="1">IF(Workflow!BU50&gt;0,Workflow!BU50*Inputs!$G$29,0)*BI9*BI10</f>
        <v>0</v>
      </c>
      <c r="BJ30" s="143">
        <f ca="1">IF(Workflow!BV50&gt;0,Workflow!BV50*Inputs!$G$29,0)*BJ9*BJ10</f>
        <v>0</v>
      </c>
      <c r="BK30" s="143">
        <f ca="1">IF(Workflow!BW50&gt;0,Workflow!BW50*Inputs!$G$29,0)*BK9*BK10</f>
        <v>0</v>
      </c>
      <c r="BL30" s="143">
        <f ca="1">IF(Workflow!BX50&gt;0,Workflow!BX50*Inputs!$G$29,0)*BL9*BL10</f>
        <v>0</v>
      </c>
      <c r="BM30" s="143">
        <f ca="1">IF(Workflow!BY50&gt;0,Workflow!BY50*Inputs!$G$29,0)*BM9*BM10</f>
        <v>0</v>
      </c>
      <c r="BN30" s="143">
        <f ca="1">IF(Workflow!BZ50&gt;0,Workflow!BZ50*Inputs!$G$29,0)*BN9*BN10</f>
        <v>0</v>
      </c>
      <c r="BO30" s="143">
        <f ca="1">IF(Workflow!CA50&gt;0,Workflow!CA50*Inputs!$G$29,0)*BO9*BO10</f>
        <v>0</v>
      </c>
      <c r="BP30" s="143">
        <f ca="1">IF(Workflow!CB50&gt;0,Workflow!CB50*Inputs!$G$29,0)*BP9*BP10</f>
        <v>0</v>
      </c>
      <c r="BQ30" s="143">
        <f ca="1">IF(Workflow!CC50&gt;0,Workflow!CC50*Inputs!$G$29,0)*BQ9*BQ10</f>
        <v>0</v>
      </c>
      <c r="BR30" s="143">
        <f ca="1">IF(Workflow!CD50&gt;0,Workflow!CD50*Inputs!$G$29,0)*BR9*BR10</f>
        <v>0</v>
      </c>
      <c r="BS30" s="143">
        <f ca="1">IF(Workflow!CE50&gt;0,Workflow!CE50*Inputs!$G$29,0)*BS9*BS10</f>
        <v>0</v>
      </c>
      <c r="BT30" s="143">
        <f ca="1">IF(Workflow!CF50&gt;0,Workflow!CF50*Inputs!$G$29,0)*BT9*BT10</f>
        <v>0</v>
      </c>
      <c r="BU30" s="143">
        <f ca="1">IF(Workflow!CG50&gt;0,Workflow!CG50*Inputs!$G$29,0)*BU9*BU10</f>
        <v>0</v>
      </c>
      <c r="BV30" s="143">
        <f ca="1">IF(Workflow!CH50&gt;0,Workflow!CH50*Inputs!$G$29,0)*BV9*BV10</f>
        <v>0</v>
      </c>
      <c r="BW30" s="143">
        <f ca="1">IF(Workflow!CI50&gt;0,Workflow!CI50*Inputs!$G$29,0)*BW9*BW10</f>
        <v>0</v>
      </c>
      <c r="BX30" s="143">
        <f ca="1">IF(Workflow!CJ50&gt;0,Workflow!CJ50*Inputs!$G$29,0)*BX9*BX10</f>
        <v>0</v>
      </c>
      <c r="BY30" s="143">
        <f ca="1">IF(Workflow!CK50&gt;0,Workflow!CK50*Inputs!$G$29,0)*BY9*BY10</f>
        <v>0</v>
      </c>
      <c r="BZ30" s="143">
        <f ca="1">IF(Workflow!CL50&gt;0,Workflow!CL50*Inputs!$G$29,0)*BZ9*BZ10</f>
        <v>0</v>
      </c>
      <c r="CA30" s="143">
        <f ca="1">IF(Workflow!CM50&gt;0,Workflow!CM50*Inputs!$G$29,0)*CA9*CA10</f>
        <v>0</v>
      </c>
      <c r="CB30" s="143">
        <f ca="1">IF(Workflow!CN50&gt;0,Workflow!CN50*Inputs!$G$29,0)*CB9*CB10</f>
        <v>0</v>
      </c>
      <c r="CC30" s="143">
        <f ca="1">IF(Workflow!CO50&gt;0,Workflow!CO50*Inputs!$G$29,0)*CC9*CC10</f>
        <v>0</v>
      </c>
      <c r="CD30" s="143">
        <f ca="1">IF(Workflow!CP50&gt;0,Workflow!CP50*Inputs!$G$29,0)*CD9*CD10</f>
        <v>0</v>
      </c>
      <c r="CE30" s="143">
        <f ca="1">IF(Workflow!CQ50&gt;0,Workflow!CQ50*Inputs!$G$29,0)*CE9*CE10</f>
        <v>0</v>
      </c>
      <c r="CF30" s="143">
        <f ca="1">IF(Workflow!CR50&gt;0,Workflow!CR50*Inputs!$G$29,0)*CF9*CF10</f>
        <v>0</v>
      </c>
      <c r="CG30" s="143">
        <f ca="1">IF(Workflow!CS50&gt;0,Workflow!CS50*Inputs!$G$29,0)*CG9*CG10</f>
        <v>0</v>
      </c>
      <c r="CH30" s="143">
        <f ca="1">IF(Workflow!CT50&gt;0,Workflow!CT50*Inputs!$G$29,0)*CH9*CH10</f>
        <v>0</v>
      </c>
      <c r="CI30" s="143">
        <f ca="1">IF(Workflow!CU50&gt;0,Workflow!CU50*Inputs!$G$29,0)*CI9*CI10</f>
        <v>0</v>
      </c>
      <c r="CJ30" s="143">
        <f ca="1">IF(Workflow!CV50&gt;0,Workflow!CV50*Inputs!$G$29,0)*CJ9*CJ10</f>
        <v>0</v>
      </c>
      <c r="CK30" s="143">
        <f ca="1">IF(Workflow!CW50&gt;0,Workflow!CW50*Inputs!$G$29,0)*CK9*CK10</f>
        <v>0</v>
      </c>
      <c r="CL30" s="143">
        <f ca="1">IF(Workflow!CX50&gt;0,Workflow!CX50*Inputs!$G$29,0)*CL9*CL10</f>
        <v>0</v>
      </c>
      <c r="CM30" s="143">
        <f ca="1">IF(Workflow!CY50&gt;0,Workflow!CY50*Inputs!$G$29,0)*CM9*CM10</f>
        <v>0</v>
      </c>
      <c r="CN30" s="143">
        <f ca="1">IF(Workflow!CZ50&gt;0,Workflow!CZ50*Inputs!$G$29,0)*CN9*CN10</f>
        <v>0</v>
      </c>
      <c r="CO30" s="143">
        <f ca="1">IF(Workflow!DA50&gt;0,Workflow!DA50*Inputs!$G$29,0)*CO9*CO10</f>
        <v>0</v>
      </c>
      <c r="CP30" s="143">
        <f ca="1">IF(Workflow!DB50&gt;0,Workflow!DB50*Inputs!$G$29,0)*CP9*CP10</f>
        <v>0</v>
      </c>
      <c r="CQ30" s="143">
        <f ca="1">IF(Workflow!DC50&gt;0,Workflow!DC50*Inputs!$G$29,0)*CQ9*CQ10</f>
        <v>0</v>
      </c>
      <c r="CR30" s="143">
        <f ca="1">IF(Workflow!DD50&gt;0,Workflow!DD50*Inputs!$G$29,0)*CR9*CR10</f>
        <v>0</v>
      </c>
      <c r="CS30" s="143">
        <f ca="1">IF(Workflow!DE50&gt;0,Workflow!DE50*Inputs!$G$29,0)*CS9*CS10</f>
        <v>0</v>
      </c>
      <c r="CT30" s="143">
        <f ca="1">IF(Workflow!DF50&gt;0,Workflow!DF50*Inputs!$G$29,0)*CT9*CT10</f>
        <v>0</v>
      </c>
      <c r="CU30" s="143">
        <f ca="1">IF(Workflow!DG50&gt;0,Workflow!DG50*Inputs!$G$29,0)*CU9*CU10</f>
        <v>0</v>
      </c>
      <c r="CV30" s="143">
        <f ca="1">IF(Workflow!DH50&gt;0,Workflow!DH50*Inputs!$G$29,0)*CV9*CV10</f>
        <v>0</v>
      </c>
      <c r="CW30" s="143">
        <f ca="1">IF(Workflow!DI50&gt;0,Workflow!DI50*Inputs!$G$29,0)*CW9*CW10</f>
        <v>0</v>
      </c>
      <c r="CX30" s="143">
        <f ca="1">IF(Workflow!DJ50&gt;0,Workflow!DJ50*Inputs!$G$29,0)*CX9*CX10</f>
        <v>0</v>
      </c>
      <c r="CY30" s="143">
        <f ca="1">IF(Workflow!DK50&gt;0,Workflow!DK50*Inputs!$G$29,0)*CY9*CY10</f>
        <v>0</v>
      </c>
      <c r="CZ30" s="143">
        <f ca="1">IF(Workflow!DL50&gt;0,Workflow!DL50*Inputs!$G$29,0)*CZ9*CZ10</f>
        <v>0</v>
      </c>
      <c r="DA30" s="143">
        <f ca="1">IF(Workflow!DM50&gt;0,Workflow!DM50*Inputs!$G$29,0)*DA9*DA10</f>
        <v>0</v>
      </c>
      <c r="DB30" s="143">
        <f ca="1">IF(Workflow!DN50&gt;0,Workflow!DN50*Inputs!$G$29,0)*DB9*DB10</f>
        <v>0</v>
      </c>
      <c r="DC30" s="143">
        <f ca="1">IF(Workflow!DO50&gt;0,Workflow!DO50*Inputs!$G$29,0)*DC9*DC10</f>
        <v>0</v>
      </c>
      <c r="DD30" s="143">
        <f ca="1">IF(Workflow!DP50&gt;0,Workflow!DP50*Inputs!$G$29,0)*DD9*DD10</f>
        <v>0</v>
      </c>
      <c r="DE30" s="143">
        <f ca="1">IF(Workflow!DQ50&gt;0,Workflow!DQ50*Inputs!$G$29,0)*DE9*DE10</f>
        <v>0</v>
      </c>
      <c r="DF30" s="143">
        <f ca="1">IF(Workflow!DR50&gt;0,Workflow!DR50*Inputs!$G$29,0)*DF9*DF10</f>
        <v>0</v>
      </c>
      <c r="DG30" s="143">
        <f ca="1">IF(Workflow!DS50&gt;0,Workflow!DS50*Inputs!$G$29,0)*DG9*DG10</f>
        <v>0</v>
      </c>
      <c r="DH30" s="143">
        <f ca="1">IF(Workflow!DT50&gt;0,Workflow!DT50*Inputs!$G$29,0)*DH9*DH10</f>
        <v>0</v>
      </c>
      <c r="DI30" s="143">
        <f ca="1">IF(Workflow!DU50&gt;0,Workflow!DU50*Inputs!$G$29,0)*DI9*DI10</f>
        <v>0</v>
      </c>
      <c r="DJ30" s="143">
        <f ca="1">IF(Workflow!DV50&gt;0,Workflow!DV50*Inputs!$G$29,0)*DJ9*DJ10</f>
        <v>0</v>
      </c>
      <c r="DK30" s="143">
        <f ca="1">IF(Workflow!DW50&gt;0,Workflow!DW50*Inputs!$G$29,0)*DK9*DK10</f>
        <v>0</v>
      </c>
      <c r="DL30" s="143">
        <f ca="1">IF(Workflow!DX50&gt;0,Workflow!DX50*Inputs!$G$29,0)*DL9*DL10</f>
        <v>0</v>
      </c>
      <c r="DM30" s="143">
        <f ca="1">IF(Workflow!DY50&gt;0,Workflow!DY50*Inputs!$G$29,0)*DM9*DM10</f>
        <v>0</v>
      </c>
      <c r="DN30" s="143">
        <f ca="1">IF(Workflow!DZ50&gt;0,Workflow!DZ50*Inputs!$G$29,0)*DN9*DN10</f>
        <v>0</v>
      </c>
      <c r="DO30" s="143">
        <f ca="1">IF(Workflow!EA50&gt;0,Workflow!EA50*Inputs!$G$29,0)*DO9*DO10</f>
        <v>0</v>
      </c>
      <c r="DP30" s="143">
        <f ca="1">IF(Workflow!EB50&gt;0,Workflow!EB50*Inputs!$G$29,0)*DP9*DP10</f>
        <v>0</v>
      </c>
      <c r="DQ30" s="143">
        <f ca="1">IF(Workflow!EC50&gt;0,Workflow!EC50*Inputs!$G$29,0)*DQ9*DQ10</f>
        <v>0</v>
      </c>
      <c r="DR30" s="143">
        <f ca="1">IF(Workflow!ED50&gt;0,Workflow!ED50*Inputs!$G$29,0)*DR9*DR10</f>
        <v>0</v>
      </c>
      <c r="DS30" s="143">
        <f ca="1">IF(Workflow!EE50&gt;0,Workflow!EE50*Inputs!$G$29,0)*DS9*DS10</f>
        <v>0</v>
      </c>
      <c r="DT30" s="143">
        <f ca="1">IF(Workflow!EF50&gt;0,Workflow!EF50*Inputs!$G$29,0)*DT9*DT10</f>
        <v>0</v>
      </c>
      <c r="DU30" s="143">
        <f ca="1">IF(Workflow!EG50&gt;0,Workflow!EG50*Inputs!$G$29,0)*DU9*DU10</f>
        <v>0</v>
      </c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</row>
    <row r="31" spans="1:145" ht="11.25" customHeight="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/>
      <c r="BI31" s="21"/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</row>
    <row r="32" spans="1:145" ht="9.75" customHeight="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/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/>
      <c r="BI32" s="21"/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21"/>
      <c r="EA32" s="21"/>
      <c r="EB32" s="21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</row>
    <row r="33" spans="1:145" ht="9.75" customHeight="1">
      <c r="A33" s="62"/>
      <c r="B33" s="62"/>
      <c r="C33" s="21"/>
      <c r="D33" s="21"/>
      <c r="E33" s="21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P33" s="194"/>
      <c r="Q33" s="194"/>
      <c r="R33" s="194"/>
      <c r="S33" s="194"/>
      <c r="T33" s="194"/>
      <c r="U33" s="194"/>
      <c r="V33" s="194"/>
      <c r="W33" s="194"/>
      <c r="X33" s="194"/>
      <c r="Y33" s="194"/>
      <c r="Z33" s="194"/>
      <c r="AA33" s="194"/>
      <c r="AB33" s="194"/>
      <c r="AC33" s="194"/>
      <c r="AD33" s="194"/>
      <c r="AE33" s="194"/>
      <c r="AF33" s="194"/>
      <c r="AG33" s="194"/>
      <c r="AH33" s="194"/>
      <c r="AI33" s="194"/>
      <c r="AJ33" s="194"/>
      <c r="AK33" s="194"/>
      <c r="AL33" s="194"/>
      <c r="AM33" s="194"/>
      <c r="AN33" s="194"/>
      <c r="AO33" s="194"/>
      <c r="AP33" s="194"/>
      <c r="AQ33" s="194"/>
      <c r="AR33" s="194"/>
      <c r="AS33" s="194"/>
      <c r="AT33" s="194"/>
      <c r="AU33" s="194"/>
      <c r="AV33" s="194"/>
      <c r="AW33" s="194"/>
      <c r="AX33" s="194"/>
      <c r="AY33" s="194"/>
      <c r="AZ33" s="194"/>
      <c r="BA33" s="194"/>
      <c r="BB33" s="194"/>
      <c r="BC33" s="194"/>
      <c r="BD33" s="194"/>
      <c r="BE33" s="194"/>
      <c r="BF33" s="194"/>
      <c r="BG33" s="194"/>
      <c r="BH33" s="194"/>
      <c r="BI33" s="194"/>
      <c r="BJ33" s="194"/>
      <c r="BK33" s="194"/>
      <c r="BL33" s="194"/>
      <c r="BM33" s="194"/>
      <c r="BN33" s="194"/>
      <c r="BO33" s="194"/>
      <c r="BP33" s="194"/>
      <c r="BQ33" s="194"/>
      <c r="BR33" s="194"/>
      <c r="BS33" s="194"/>
      <c r="BT33" s="194"/>
      <c r="BU33" s="194"/>
      <c r="BV33" s="194"/>
      <c r="BW33" s="194"/>
      <c r="BX33" s="194"/>
      <c r="BY33" s="194"/>
      <c r="BZ33" s="194"/>
      <c r="CA33" s="194"/>
      <c r="CB33" s="194"/>
      <c r="CC33" s="194"/>
      <c r="CD33" s="194"/>
      <c r="CE33" s="194"/>
      <c r="CF33" s="194"/>
      <c r="CG33" s="194"/>
      <c r="CH33" s="194"/>
      <c r="CI33" s="194"/>
      <c r="CJ33" s="194"/>
      <c r="CK33" s="194"/>
      <c r="CL33" s="194"/>
      <c r="CM33" s="194"/>
      <c r="CN33" s="194"/>
      <c r="CO33" s="194"/>
      <c r="CP33" s="194"/>
      <c r="CQ33" s="194"/>
      <c r="CR33" s="194"/>
      <c r="CS33" s="194"/>
      <c r="CT33" s="194"/>
      <c r="CU33" s="194"/>
      <c r="CV33" s="194"/>
      <c r="CW33" s="194"/>
      <c r="CX33" s="194"/>
      <c r="CY33" s="194"/>
      <c r="CZ33" s="194"/>
      <c r="DA33" s="194"/>
      <c r="DB33" s="194"/>
      <c r="DC33" s="194"/>
      <c r="DD33" s="194"/>
      <c r="DE33" s="194"/>
      <c r="DF33" s="194"/>
      <c r="DG33" s="194"/>
      <c r="DH33" s="194"/>
      <c r="DI33" s="194"/>
      <c r="DJ33" s="194"/>
      <c r="DK33" s="194"/>
      <c r="DL33" s="194"/>
      <c r="DM33" s="194"/>
      <c r="DN33" s="194"/>
      <c r="DO33" s="194"/>
      <c r="DP33" s="194"/>
      <c r="DQ33" s="194"/>
      <c r="DR33" s="194"/>
      <c r="DS33" s="194"/>
      <c r="DT33" s="194"/>
      <c r="DU33" s="194"/>
      <c r="DV33" s="21"/>
      <c r="DW33" s="21"/>
      <c r="DX33" s="21"/>
      <c r="DY33" s="21"/>
      <c r="DZ33" s="21"/>
      <c r="EA33" s="21"/>
      <c r="EB33" s="21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</row>
    <row r="34" spans="1:145" ht="9.75" customHeight="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/>
      <c r="BI34" s="21"/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21"/>
      <c r="EA34" s="21"/>
      <c r="EB34" s="21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</row>
    <row r="35" spans="1:145" ht="9.75" customHeight="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</row>
    <row r="36" spans="1:145" ht="9.75" customHeight="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/>
      <c r="BI36" s="21"/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21"/>
      <c r="EA36" s="21"/>
      <c r="EB36" s="21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</row>
    <row r="37" spans="1:145" ht="9.75" customHeight="1">
      <c r="A37" s="21"/>
      <c r="B37" s="21"/>
      <c r="C37" s="21"/>
      <c r="D37" s="21"/>
      <c r="E37" s="21"/>
      <c r="F37" s="220"/>
      <c r="G37" s="220"/>
      <c r="H37" s="220"/>
      <c r="I37" s="220"/>
      <c r="J37" s="220"/>
      <c r="K37" s="220"/>
      <c r="L37" s="220"/>
      <c r="M37" s="220"/>
      <c r="N37" s="220"/>
      <c r="O37" s="220"/>
      <c r="P37" s="220"/>
      <c r="Q37" s="220"/>
      <c r="R37" s="220"/>
      <c r="S37" s="220"/>
      <c r="T37" s="220"/>
      <c r="U37" s="220"/>
      <c r="V37" s="220"/>
      <c r="W37" s="220"/>
      <c r="X37" s="220"/>
      <c r="Y37" s="220"/>
      <c r="Z37" s="220"/>
      <c r="AA37" s="220"/>
      <c r="AB37" s="220"/>
      <c r="AC37" s="220"/>
      <c r="AD37" s="220"/>
      <c r="AE37" s="220"/>
      <c r="AF37" s="220"/>
      <c r="AG37" s="220"/>
      <c r="AH37" s="220"/>
      <c r="AI37" s="220"/>
      <c r="AJ37" s="220"/>
      <c r="AK37" s="220"/>
      <c r="AL37" s="220"/>
      <c r="AM37" s="220"/>
      <c r="AN37" s="220"/>
      <c r="AO37" s="220"/>
      <c r="AP37" s="220"/>
      <c r="AQ37" s="220"/>
      <c r="AR37" s="220"/>
      <c r="AS37" s="220"/>
      <c r="AT37" s="220"/>
      <c r="AU37" s="220"/>
      <c r="AV37" s="220"/>
      <c r="AW37" s="220"/>
      <c r="AX37" s="220"/>
      <c r="AY37" s="220"/>
      <c r="AZ37" s="220"/>
      <c r="BA37" s="220"/>
      <c r="BB37" s="220"/>
      <c r="BC37" s="220"/>
      <c r="BD37" s="220"/>
      <c r="BE37" s="220"/>
      <c r="BF37" s="220"/>
      <c r="BG37" s="220"/>
      <c r="BH37" s="220"/>
      <c r="BI37" s="220"/>
      <c r="BJ37" s="220"/>
      <c r="BK37" s="220"/>
      <c r="BL37" s="220"/>
      <c r="BM37" s="220"/>
      <c r="BN37" s="220"/>
      <c r="BO37" s="220"/>
      <c r="BP37" s="220"/>
      <c r="BQ37" s="220"/>
      <c r="BR37" s="220"/>
      <c r="BS37" s="220"/>
      <c r="BT37" s="220"/>
      <c r="BU37" s="220"/>
      <c r="BV37" s="220"/>
      <c r="BW37" s="220"/>
      <c r="BX37" s="220"/>
      <c r="BY37" s="220"/>
      <c r="BZ37" s="220"/>
      <c r="CA37" s="220"/>
      <c r="CB37" s="220"/>
      <c r="CC37" s="220"/>
      <c r="CD37" s="220"/>
      <c r="CE37" s="220"/>
      <c r="CF37" s="220"/>
      <c r="CG37" s="220"/>
      <c r="CH37" s="220"/>
      <c r="CI37" s="220"/>
      <c r="CJ37" s="220"/>
      <c r="CK37" s="220"/>
      <c r="CL37" s="220"/>
      <c r="CM37" s="220"/>
      <c r="CN37" s="220"/>
      <c r="CO37" s="220"/>
      <c r="CP37" s="220"/>
      <c r="CQ37" s="220"/>
      <c r="CR37" s="220"/>
      <c r="CS37" s="220"/>
      <c r="CT37" s="220"/>
      <c r="CU37" s="220"/>
      <c r="CV37" s="220"/>
      <c r="CW37" s="220"/>
      <c r="CX37" s="220"/>
      <c r="CY37" s="220"/>
      <c r="CZ37" s="220"/>
      <c r="DA37" s="220"/>
      <c r="DB37" s="220"/>
      <c r="DC37" s="220"/>
      <c r="DD37" s="220"/>
      <c r="DE37" s="220"/>
      <c r="DF37" s="220"/>
      <c r="DG37" s="220"/>
      <c r="DH37" s="220"/>
      <c r="DI37" s="220"/>
      <c r="DJ37" s="220"/>
      <c r="DK37" s="220"/>
      <c r="DL37" s="220"/>
      <c r="DM37" s="220"/>
      <c r="DN37" s="220"/>
      <c r="DO37" s="220"/>
      <c r="DP37" s="220"/>
      <c r="DQ37" s="220"/>
      <c r="DR37" s="220"/>
      <c r="DS37" s="220"/>
      <c r="DT37" s="220"/>
      <c r="DU37" s="220"/>
      <c r="DV37" s="21"/>
      <c r="DW37" s="21"/>
      <c r="DX37" s="21"/>
      <c r="DY37" s="21"/>
      <c r="DZ37" s="21"/>
      <c r="EA37" s="21"/>
      <c r="EB37" s="21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</row>
    <row r="38" spans="1:145" ht="9.75" customHeight="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/>
      <c r="BI38" s="21"/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</row>
    <row r="39" spans="1:145" ht="9.75" customHeight="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194"/>
      <c r="AE39" s="194"/>
      <c r="AF39" s="194"/>
      <c r="AG39" s="194"/>
      <c r="AH39" s="194"/>
      <c r="AI39" s="194"/>
      <c r="AJ39" s="194"/>
      <c r="AK39" s="194"/>
      <c r="AL39" s="194"/>
      <c r="AM39" s="194"/>
      <c r="AN39" s="194"/>
      <c r="AO39" s="194"/>
      <c r="AP39" s="194"/>
      <c r="AQ39" s="194"/>
      <c r="AR39" s="194"/>
      <c r="AS39" s="194"/>
      <c r="AT39" s="194"/>
      <c r="AU39" s="194"/>
      <c r="AV39" s="194"/>
      <c r="AW39" s="194"/>
      <c r="AX39" s="194"/>
      <c r="AY39" s="194"/>
      <c r="AZ39" s="194"/>
      <c r="BA39" s="194"/>
      <c r="BB39" s="194"/>
      <c r="BC39" s="194"/>
      <c r="BD39" s="194"/>
      <c r="BE39" s="194"/>
      <c r="BF39" s="194"/>
      <c r="BG39" s="194"/>
      <c r="BH39" s="194"/>
      <c r="BI39" s="194"/>
      <c r="BJ39" s="194"/>
      <c r="BK39" s="194"/>
      <c r="BL39" s="194"/>
      <c r="BM39" s="194"/>
      <c r="BN39" s="194"/>
      <c r="BO39" s="194"/>
      <c r="BP39" s="194"/>
      <c r="BQ39" s="194"/>
      <c r="BR39" s="194"/>
      <c r="BS39" s="194"/>
      <c r="BT39" s="194"/>
      <c r="BU39" s="194"/>
      <c r="BV39" s="194"/>
      <c r="BW39" s="194"/>
      <c r="BX39" s="194"/>
      <c r="BY39" s="194"/>
      <c r="BZ39" s="194"/>
      <c r="CA39" s="194"/>
      <c r="CB39" s="194"/>
      <c r="CC39" s="194"/>
      <c r="CD39" s="194"/>
      <c r="CE39" s="194"/>
      <c r="CF39" s="194"/>
      <c r="CG39" s="194"/>
      <c r="CH39" s="194"/>
      <c r="CI39" s="194"/>
      <c r="CJ39" s="194"/>
      <c r="CK39" s="194"/>
      <c r="CL39" s="194"/>
      <c r="CM39" s="194"/>
      <c r="CN39" s="194"/>
      <c r="CO39" s="194"/>
      <c r="CP39" s="194"/>
      <c r="CQ39" s="194"/>
      <c r="CR39" s="194"/>
      <c r="CS39" s="194"/>
      <c r="CT39" s="194"/>
      <c r="CU39" s="194"/>
      <c r="CV39" s="194"/>
      <c r="CW39" s="194"/>
      <c r="CX39" s="194"/>
      <c r="CY39" s="194"/>
      <c r="CZ39" s="194"/>
      <c r="DA39" s="194"/>
      <c r="DB39" s="194"/>
      <c r="DC39" s="194"/>
      <c r="DD39" s="194"/>
      <c r="DE39" s="194"/>
      <c r="DF39" s="194"/>
      <c r="DG39" s="194"/>
      <c r="DH39" s="194"/>
      <c r="DI39" s="194"/>
      <c r="DJ39" s="194"/>
      <c r="DK39" s="194"/>
      <c r="DL39" s="194"/>
      <c r="DM39" s="194"/>
      <c r="DN39" s="194"/>
      <c r="DO39" s="194"/>
      <c r="DP39" s="194"/>
      <c r="DQ39" s="194"/>
      <c r="DR39" s="194"/>
      <c r="DS39" s="194"/>
      <c r="DT39" s="194"/>
      <c r="DU39" s="194"/>
      <c r="DV39" s="21"/>
      <c r="DW39" s="21"/>
      <c r="DX39" s="21"/>
      <c r="DY39" s="21"/>
      <c r="DZ39" s="21"/>
      <c r="EA39" s="21"/>
      <c r="EB39" s="21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</row>
    <row r="40" spans="1:145" ht="9.75" customHeight="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/>
      <c r="BI40" s="21"/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21"/>
      <c r="EA40" s="21"/>
      <c r="EB40" s="21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</row>
    <row r="41" spans="1:145" ht="9.75" customHeight="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</row>
    <row r="42" spans="1:145" ht="9.75" customHeight="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/>
      <c r="BI42" s="21"/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</row>
    <row r="43" spans="1:145" ht="9.75" customHeight="1">
      <c r="A43" s="21"/>
      <c r="B43" s="21"/>
      <c r="C43" s="21"/>
      <c r="D43" s="21"/>
      <c r="E43" s="62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/>
      <c r="BI43" s="21"/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</row>
    <row r="44" spans="1:145" ht="9.75" customHeight="1">
      <c r="A44" s="21"/>
      <c r="B44" s="21"/>
      <c r="C44" s="21"/>
      <c r="D44" s="21"/>
      <c r="E44" s="62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</row>
    <row r="45" spans="1:145" ht="9.75" customHeight="1">
      <c r="A45" s="21"/>
      <c r="B45" s="21"/>
      <c r="C45" s="21"/>
      <c r="D45" s="21"/>
      <c r="E45" s="62"/>
      <c r="F45" s="194"/>
      <c r="G45" s="194"/>
      <c r="H45" s="194"/>
      <c r="I45" s="194"/>
      <c r="J45" s="194"/>
      <c r="K45" s="194"/>
      <c r="L45" s="194"/>
      <c r="M45" s="194"/>
      <c r="N45" s="194"/>
      <c r="O45" s="194"/>
      <c r="P45" s="194"/>
      <c r="Q45" s="194"/>
      <c r="R45" s="194"/>
      <c r="S45" s="194"/>
      <c r="T45" s="194"/>
      <c r="U45" s="194"/>
      <c r="V45" s="194"/>
      <c r="W45" s="194"/>
      <c r="X45" s="194"/>
      <c r="Y45" s="194"/>
      <c r="Z45" s="194"/>
      <c r="AA45" s="194"/>
      <c r="AB45" s="194"/>
      <c r="AC45" s="194"/>
      <c r="AD45" s="194"/>
      <c r="AE45" s="194"/>
      <c r="AF45" s="194"/>
      <c r="AG45" s="194"/>
      <c r="AH45" s="194"/>
      <c r="AI45" s="194"/>
      <c r="AJ45" s="194"/>
      <c r="AK45" s="194"/>
      <c r="AL45" s="194"/>
      <c r="AM45" s="194"/>
      <c r="AN45" s="194"/>
      <c r="AO45" s="194"/>
      <c r="AP45" s="194"/>
      <c r="AQ45" s="194"/>
      <c r="AR45" s="194"/>
      <c r="AS45" s="194"/>
      <c r="AT45" s="194"/>
      <c r="AU45" s="194"/>
      <c r="AV45" s="194"/>
      <c r="AW45" s="194"/>
      <c r="AX45" s="194"/>
      <c r="AY45" s="194"/>
      <c r="AZ45" s="194"/>
      <c r="BA45" s="194"/>
      <c r="BB45" s="194"/>
      <c r="BC45" s="194"/>
      <c r="BD45" s="194"/>
      <c r="BE45" s="194"/>
      <c r="BF45" s="194"/>
      <c r="BG45" s="194"/>
      <c r="BH45" s="194"/>
      <c r="BI45" s="194"/>
      <c r="BJ45" s="194"/>
      <c r="BK45" s="194"/>
      <c r="BL45" s="194"/>
      <c r="BM45" s="194"/>
      <c r="BN45" s="194"/>
      <c r="BO45" s="194"/>
      <c r="BP45" s="194"/>
      <c r="BQ45" s="194"/>
      <c r="BR45" s="194"/>
      <c r="BS45" s="194"/>
      <c r="BT45" s="194"/>
      <c r="BU45" s="194"/>
      <c r="BV45" s="194"/>
      <c r="BW45" s="194"/>
      <c r="BX45" s="194"/>
      <c r="BY45" s="194"/>
      <c r="BZ45" s="194"/>
      <c r="CA45" s="194"/>
      <c r="CB45" s="194"/>
      <c r="CC45" s="194"/>
      <c r="CD45" s="194"/>
      <c r="CE45" s="194"/>
      <c r="CF45" s="194"/>
      <c r="CG45" s="194"/>
      <c r="CH45" s="194"/>
      <c r="CI45" s="194"/>
      <c r="CJ45" s="194"/>
      <c r="CK45" s="194"/>
      <c r="CL45" s="194"/>
      <c r="CM45" s="194"/>
      <c r="CN45" s="194"/>
      <c r="CO45" s="194"/>
      <c r="CP45" s="194"/>
      <c r="CQ45" s="194"/>
      <c r="CR45" s="194"/>
      <c r="CS45" s="194"/>
      <c r="CT45" s="194"/>
      <c r="CU45" s="194"/>
      <c r="CV45" s="194"/>
      <c r="CW45" s="194"/>
      <c r="CX45" s="194"/>
      <c r="CY45" s="194"/>
      <c r="CZ45" s="194"/>
      <c r="DA45" s="194"/>
      <c r="DB45" s="194"/>
      <c r="DC45" s="194"/>
      <c r="DD45" s="194"/>
      <c r="DE45" s="194"/>
      <c r="DF45" s="194"/>
      <c r="DG45" s="194"/>
      <c r="DH45" s="194"/>
      <c r="DI45" s="194"/>
      <c r="DJ45" s="194"/>
      <c r="DK45" s="194"/>
      <c r="DL45" s="194"/>
      <c r="DM45" s="194"/>
      <c r="DN45" s="194"/>
      <c r="DO45" s="194"/>
      <c r="DP45" s="194"/>
      <c r="DQ45" s="194"/>
      <c r="DR45" s="194"/>
      <c r="DS45" s="194"/>
      <c r="DT45" s="194"/>
      <c r="DU45" s="194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</row>
    <row r="46" spans="1:145" ht="15" customHeight="1">
      <c r="A46" s="21"/>
      <c r="B46" s="21"/>
      <c r="C46" s="21"/>
      <c r="D46" s="21"/>
      <c r="E46" s="62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</row>
    <row r="47" spans="1:145" ht="15" customHeight="1">
      <c r="A47" s="21"/>
      <c r="B47" s="21"/>
      <c r="C47" s="21"/>
      <c r="D47" s="21"/>
      <c r="E47" s="62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</row>
    <row r="48" spans="1:145" ht="15" customHeight="1">
      <c r="A48" s="21"/>
      <c r="B48" s="21"/>
      <c r="C48" s="21"/>
      <c r="D48" s="21"/>
      <c r="E48" s="62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</row>
    <row r="49" spans="1:145" ht="15" customHeight="1">
      <c r="A49" s="21"/>
      <c r="B49" s="21"/>
      <c r="C49" s="21"/>
      <c r="D49" s="21"/>
      <c r="E49" s="62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</row>
    <row r="50" spans="1:145" ht="15" customHeight="1">
      <c r="A50" s="21"/>
      <c r="B50" s="21"/>
      <c r="C50" s="21"/>
      <c r="D50" s="21"/>
      <c r="E50" s="62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</row>
    <row r="51" spans="1:145" ht="15" customHeight="1">
      <c r="A51" s="21"/>
      <c r="B51" s="21"/>
      <c r="C51" s="21"/>
      <c r="D51" s="21"/>
      <c r="E51" s="62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</row>
    <row r="52" spans="1:145" ht="15" customHeight="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</row>
    <row r="53" spans="1:145" ht="15" customHeight="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</row>
    <row r="54" spans="1:145" ht="15" customHeight="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</row>
    <row r="55" spans="1:145" ht="15" customHeight="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</row>
    <row r="56" spans="1:145" ht="15" customHeight="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</row>
    <row r="57" spans="1:145" ht="15" customHeight="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</row>
    <row r="58" spans="1:145" ht="15" customHeight="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</row>
    <row r="59" spans="1:145" ht="15" customHeight="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</row>
    <row r="60" spans="1:145" ht="15" customHeight="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</row>
    <row r="61" spans="1:145" ht="15" customHeight="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</row>
    <row r="62" spans="1:145" ht="15" customHeight="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</row>
    <row r="63" spans="1:145" ht="15" customHeight="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</row>
    <row r="64" spans="1:145" ht="15" customHeight="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</row>
    <row r="65" spans="1:145" ht="15" customHeight="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</row>
    <row r="66" spans="1:145" ht="15" customHeight="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</row>
    <row r="67" spans="1:145" ht="15" customHeight="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</row>
    <row r="68" spans="1:145" ht="15" customHeight="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</row>
    <row r="69" spans="1:145" ht="15" customHeight="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</row>
    <row r="70" spans="1:145" ht="15" customHeight="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</row>
    <row r="71" spans="1:145" ht="15" customHeight="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</row>
    <row r="72" spans="1:145" ht="15" customHeight="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</row>
    <row r="73" spans="1:145" ht="15" customHeight="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</row>
    <row r="74" spans="1:145" ht="15" customHeight="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</row>
    <row r="75" spans="1:145" ht="15" customHeight="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</row>
    <row r="76" spans="1:145" ht="15" customHeight="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</row>
    <row r="77" spans="1:145" ht="15" customHeight="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</row>
    <row r="78" spans="1:145" ht="15" customHeight="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</row>
    <row r="79" spans="1:145" ht="15" customHeight="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</row>
    <row r="80" spans="1:145" ht="15" customHeight="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</row>
    <row r="81" spans="1:145" ht="15" customHeight="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</row>
    <row r="82" spans="1:145" ht="15" customHeight="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</row>
    <row r="83" spans="1:145" ht="15" customHeight="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</row>
    <row r="84" spans="1:145" ht="15" customHeight="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</row>
    <row r="85" spans="1:145" ht="15" customHeight="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</row>
    <row r="86" spans="1:145" ht="15" customHeight="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</row>
    <row r="87" spans="1:145" ht="15" customHeight="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</row>
    <row r="88" spans="1:145" ht="15" customHeight="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</row>
    <row r="89" spans="1:145" ht="15" customHeight="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</row>
    <row r="90" spans="1:145" ht="15" customHeight="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</row>
    <row r="91" spans="1:145" ht="15" customHeight="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</row>
    <row r="92" spans="1:145" ht="15" customHeight="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</row>
    <row r="93" spans="1:145" ht="15" customHeight="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</row>
    <row r="94" spans="1:145" ht="15" customHeight="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</row>
    <row r="95" spans="1:145" ht="15" customHeight="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</row>
    <row r="96" spans="1:145" ht="15" customHeight="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</row>
    <row r="97" spans="1:145" ht="15" customHeight="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</row>
    <row r="98" spans="1:145" ht="15" customHeight="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</row>
    <row r="99" spans="1:145" ht="15" customHeight="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</row>
    <row r="100" spans="1:145" ht="15" customHeight="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</row>
    <row r="101" spans="1:145" ht="15" customHeight="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</row>
    <row r="102" spans="1:145" ht="15" customHeight="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</row>
    <row r="103" spans="1:145" ht="15" customHeight="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21"/>
      <c r="DR103" s="21"/>
      <c r="DS103" s="21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21"/>
      <c r="EK103" s="21"/>
      <c r="EL103" s="21"/>
      <c r="EM103" s="21"/>
      <c r="EN103" s="21"/>
      <c r="EO103" s="21"/>
    </row>
    <row r="104" spans="1:145" ht="15" customHeight="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  <c r="AM104" s="21"/>
      <c r="AN104" s="21"/>
      <c r="AO104" s="21"/>
      <c r="AP104" s="21"/>
      <c r="AQ104" s="21"/>
      <c r="AR104" s="21"/>
      <c r="AS104" s="21"/>
      <c r="AT104" s="21"/>
      <c r="AU104" s="21"/>
      <c r="AV104" s="21"/>
      <c r="AW104" s="21"/>
      <c r="AX104" s="21"/>
      <c r="AY104" s="21"/>
      <c r="AZ104" s="21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21"/>
      <c r="DR104" s="21"/>
      <c r="DS104" s="21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21"/>
      <c r="EK104" s="21"/>
      <c r="EL104" s="21"/>
      <c r="EM104" s="21"/>
      <c r="EN104" s="21"/>
      <c r="EO104" s="21"/>
    </row>
    <row r="105" spans="1:145" ht="15" customHeight="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21"/>
      <c r="DR105" s="21"/>
      <c r="DS105" s="21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1"/>
      <c r="EK105" s="21"/>
      <c r="EL105" s="21"/>
      <c r="EM105" s="21"/>
      <c r="EN105" s="21"/>
      <c r="EO105" s="21"/>
    </row>
    <row r="106" spans="1:145" ht="15" customHeight="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  <c r="AW106" s="21"/>
      <c r="AX106" s="21"/>
      <c r="AY106" s="21"/>
      <c r="AZ106" s="21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21"/>
      <c r="DR106" s="21"/>
      <c r="DS106" s="21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</row>
    <row r="107" spans="1:145" ht="15" customHeight="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  <c r="AW107" s="21"/>
      <c r="AX107" s="21"/>
      <c r="AY107" s="21"/>
      <c r="AZ107" s="21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21"/>
      <c r="DR107" s="21"/>
      <c r="DS107" s="21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</row>
    <row r="108" spans="1:145" ht="15" customHeight="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  <c r="AW108" s="21"/>
      <c r="AX108" s="21"/>
      <c r="AY108" s="21"/>
      <c r="AZ108" s="21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21"/>
      <c r="DR108" s="21"/>
      <c r="DS108" s="21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/>
      <c r="EK108" s="21"/>
      <c r="EL108" s="21"/>
      <c r="EM108" s="21"/>
      <c r="EN108" s="21"/>
      <c r="EO108" s="21"/>
    </row>
    <row r="109" spans="1:145" ht="15" customHeight="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21"/>
      <c r="DR109" s="21"/>
      <c r="DS109" s="21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</row>
    <row r="110" spans="1:145" ht="15" customHeight="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21"/>
      <c r="DR110" s="21"/>
      <c r="DS110" s="21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21"/>
      <c r="EK110" s="21"/>
      <c r="EL110" s="21"/>
      <c r="EM110" s="21"/>
      <c r="EN110" s="21"/>
      <c r="EO110" s="21"/>
    </row>
    <row r="111" spans="1:145" ht="15" customHeight="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21"/>
      <c r="AX111" s="21"/>
      <c r="AY111" s="21"/>
      <c r="AZ111" s="21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  <c r="BL111" s="21"/>
      <c r="BM111" s="21"/>
      <c r="BN111" s="21"/>
      <c r="BO111" s="21"/>
      <c r="BP111" s="21"/>
      <c r="BQ111" s="21"/>
      <c r="BR111" s="21"/>
      <c r="BS111" s="21"/>
      <c r="BT111" s="21"/>
      <c r="BU111" s="21"/>
      <c r="BV111" s="21"/>
      <c r="BW111" s="21"/>
      <c r="BX111" s="21"/>
      <c r="BY111" s="21"/>
      <c r="BZ111" s="21"/>
      <c r="CA111" s="21"/>
      <c r="CB111" s="21"/>
      <c r="CC111" s="21"/>
      <c r="CD111" s="21"/>
      <c r="CE111" s="21"/>
      <c r="CF111" s="21"/>
      <c r="CG111" s="21"/>
      <c r="CH111" s="21"/>
      <c r="CI111" s="21"/>
      <c r="CJ111" s="21"/>
      <c r="CK111" s="21"/>
      <c r="CL111" s="21"/>
      <c r="CM111" s="21"/>
      <c r="CN111" s="21"/>
      <c r="CO111" s="21"/>
      <c r="CP111" s="21"/>
      <c r="CQ111" s="21"/>
      <c r="CR111" s="21"/>
      <c r="CS111" s="21"/>
      <c r="CT111" s="21"/>
      <c r="CU111" s="21"/>
      <c r="CV111" s="21"/>
      <c r="CW111" s="21"/>
      <c r="CX111" s="21"/>
      <c r="CY111" s="21"/>
      <c r="CZ111" s="21"/>
      <c r="DA111" s="21"/>
      <c r="DB111" s="21"/>
      <c r="DC111" s="21"/>
      <c r="DD111" s="21"/>
      <c r="DE111" s="21"/>
      <c r="DF111" s="21"/>
      <c r="DG111" s="21"/>
      <c r="DH111" s="21"/>
      <c r="DI111" s="21"/>
      <c r="DJ111" s="21"/>
      <c r="DK111" s="21"/>
      <c r="DL111" s="21"/>
      <c r="DM111" s="21"/>
      <c r="DN111" s="21"/>
      <c r="DO111" s="21"/>
      <c r="DP111" s="21"/>
      <c r="DQ111" s="21"/>
      <c r="DR111" s="21"/>
      <c r="DS111" s="21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21"/>
      <c r="EK111" s="21"/>
      <c r="EL111" s="21"/>
      <c r="EM111" s="21"/>
      <c r="EN111" s="21"/>
      <c r="EO111" s="21"/>
    </row>
    <row r="112" spans="1:145" ht="15" customHeight="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21"/>
      <c r="AX112" s="21"/>
      <c r="AY112" s="21"/>
      <c r="AZ112" s="21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  <c r="BL112" s="21"/>
      <c r="BM112" s="21"/>
      <c r="BN112" s="21"/>
      <c r="BO112" s="21"/>
      <c r="BP112" s="21"/>
      <c r="BQ112" s="21"/>
      <c r="BR112" s="21"/>
      <c r="BS112" s="21"/>
      <c r="BT112" s="21"/>
      <c r="BU112" s="21"/>
      <c r="BV112" s="21"/>
      <c r="BW112" s="21"/>
      <c r="BX112" s="21"/>
      <c r="BY112" s="21"/>
      <c r="BZ112" s="21"/>
      <c r="CA112" s="21"/>
      <c r="CB112" s="21"/>
      <c r="CC112" s="21"/>
      <c r="CD112" s="21"/>
      <c r="CE112" s="21"/>
      <c r="CF112" s="21"/>
      <c r="CG112" s="21"/>
      <c r="CH112" s="21"/>
      <c r="CI112" s="21"/>
      <c r="CJ112" s="21"/>
      <c r="CK112" s="21"/>
      <c r="CL112" s="21"/>
      <c r="CM112" s="21"/>
      <c r="CN112" s="21"/>
      <c r="CO112" s="21"/>
      <c r="CP112" s="21"/>
      <c r="CQ112" s="21"/>
      <c r="CR112" s="21"/>
      <c r="CS112" s="21"/>
      <c r="CT112" s="21"/>
      <c r="CU112" s="21"/>
      <c r="CV112" s="21"/>
      <c r="CW112" s="21"/>
      <c r="CX112" s="21"/>
      <c r="CY112" s="21"/>
      <c r="CZ112" s="21"/>
      <c r="DA112" s="21"/>
      <c r="DB112" s="21"/>
      <c r="DC112" s="21"/>
      <c r="DD112" s="21"/>
      <c r="DE112" s="21"/>
      <c r="DF112" s="21"/>
      <c r="DG112" s="21"/>
      <c r="DH112" s="21"/>
      <c r="DI112" s="21"/>
      <c r="DJ112" s="21"/>
      <c r="DK112" s="21"/>
      <c r="DL112" s="21"/>
      <c r="DM112" s="21"/>
      <c r="DN112" s="21"/>
      <c r="DO112" s="21"/>
      <c r="DP112" s="21"/>
      <c r="DQ112" s="21"/>
      <c r="DR112" s="21"/>
      <c r="DS112" s="21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21"/>
      <c r="EK112" s="21"/>
      <c r="EL112" s="21"/>
      <c r="EM112" s="21"/>
      <c r="EN112" s="21"/>
      <c r="EO112" s="21"/>
    </row>
    <row r="113" spans="1:145" ht="15" customHeight="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/>
      <c r="CJ113" s="21"/>
      <c r="CK113" s="21"/>
      <c r="CL113" s="21"/>
      <c r="CM113" s="21"/>
      <c r="CN113" s="21"/>
      <c r="CO113" s="21"/>
      <c r="CP113" s="21"/>
      <c r="CQ113" s="21"/>
      <c r="CR113" s="21"/>
      <c r="CS113" s="21"/>
      <c r="CT113" s="21"/>
      <c r="CU113" s="21"/>
      <c r="CV113" s="21"/>
      <c r="CW113" s="21"/>
      <c r="CX113" s="21"/>
      <c r="CY113" s="21"/>
      <c r="CZ113" s="21"/>
      <c r="DA113" s="21"/>
      <c r="DB113" s="21"/>
      <c r="DC113" s="21"/>
      <c r="DD113" s="21"/>
      <c r="DE113" s="21"/>
      <c r="DF113" s="21"/>
      <c r="DG113" s="21"/>
      <c r="DH113" s="21"/>
      <c r="DI113" s="21"/>
      <c r="DJ113" s="21"/>
      <c r="DK113" s="21"/>
      <c r="DL113" s="21"/>
      <c r="DM113" s="21"/>
      <c r="DN113" s="21"/>
      <c r="DO113" s="21"/>
      <c r="DP113" s="21"/>
      <c r="DQ113" s="21"/>
      <c r="DR113" s="21"/>
      <c r="DS113" s="21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21"/>
      <c r="EK113" s="21"/>
      <c r="EL113" s="21"/>
      <c r="EM113" s="21"/>
      <c r="EN113" s="21"/>
      <c r="EO113" s="21"/>
    </row>
    <row r="114" spans="1:145" ht="15" customHeight="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/>
      <c r="CK114" s="21"/>
      <c r="CL114" s="21"/>
      <c r="CM114" s="21"/>
      <c r="CN114" s="21"/>
      <c r="CO114" s="21"/>
      <c r="CP114" s="21"/>
      <c r="CQ114" s="21"/>
      <c r="CR114" s="21"/>
      <c r="CS114" s="21"/>
      <c r="CT114" s="21"/>
      <c r="CU114" s="21"/>
      <c r="CV114" s="21"/>
      <c r="CW114" s="21"/>
      <c r="CX114" s="21"/>
      <c r="CY114" s="21"/>
      <c r="CZ114" s="21"/>
      <c r="DA114" s="21"/>
      <c r="DB114" s="21"/>
      <c r="DC114" s="21"/>
      <c r="DD114" s="21"/>
      <c r="DE114" s="21"/>
      <c r="DF114" s="21"/>
      <c r="DG114" s="21"/>
      <c r="DH114" s="21"/>
      <c r="DI114" s="21"/>
      <c r="DJ114" s="21"/>
      <c r="DK114" s="21"/>
      <c r="DL114" s="21"/>
      <c r="DM114" s="21"/>
      <c r="DN114" s="21"/>
      <c r="DO114" s="21"/>
      <c r="DP114" s="21"/>
      <c r="DQ114" s="21"/>
      <c r="DR114" s="21"/>
      <c r="DS114" s="21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21"/>
      <c r="EK114" s="21"/>
      <c r="EL114" s="21"/>
      <c r="EM114" s="21"/>
      <c r="EN114" s="21"/>
      <c r="EO114" s="21"/>
    </row>
    <row r="115" spans="1:145" ht="15" customHeight="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21"/>
      <c r="AX115" s="21"/>
      <c r="AY115" s="21"/>
      <c r="AZ115" s="21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  <c r="BL115" s="21"/>
      <c r="BM115" s="21"/>
      <c r="BN115" s="21"/>
      <c r="BO115" s="21"/>
      <c r="BP115" s="21"/>
      <c r="BQ115" s="21"/>
      <c r="BR115" s="21"/>
      <c r="BS115" s="21"/>
      <c r="BT115" s="21"/>
      <c r="BU115" s="21"/>
      <c r="BV115" s="21"/>
      <c r="BW115" s="21"/>
      <c r="BX115" s="21"/>
      <c r="BY115" s="21"/>
      <c r="BZ115" s="21"/>
      <c r="CA115" s="21"/>
      <c r="CB115" s="21"/>
      <c r="CC115" s="21"/>
      <c r="CD115" s="21"/>
      <c r="CE115" s="21"/>
      <c r="CF115" s="21"/>
      <c r="CG115" s="21"/>
      <c r="CH115" s="21"/>
      <c r="CI115" s="21"/>
      <c r="CJ115" s="21"/>
      <c r="CK115" s="21"/>
      <c r="CL115" s="21"/>
      <c r="CM115" s="21"/>
      <c r="CN115" s="21"/>
      <c r="CO115" s="21"/>
      <c r="CP115" s="21"/>
      <c r="CQ115" s="21"/>
      <c r="CR115" s="21"/>
      <c r="CS115" s="21"/>
      <c r="CT115" s="21"/>
      <c r="CU115" s="21"/>
      <c r="CV115" s="21"/>
      <c r="CW115" s="21"/>
      <c r="CX115" s="21"/>
      <c r="CY115" s="21"/>
      <c r="CZ115" s="21"/>
      <c r="DA115" s="21"/>
      <c r="DB115" s="21"/>
      <c r="DC115" s="21"/>
      <c r="DD115" s="21"/>
      <c r="DE115" s="21"/>
      <c r="DF115" s="21"/>
      <c r="DG115" s="21"/>
      <c r="DH115" s="21"/>
      <c r="DI115" s="21"/>
      <c r="DJ115" s="21"/>
      <c r="DK115" s="21"/>
      <c r="DL115" s="21"/>
      <c r="DM115" s="21"/>
      <c r="DN115" s="21"/>
      <c r="DO115" s="21"/>
      <c r="DP115" s="21"/>
      <c r="DQ115" s="21"/>
      <c r="DR115" s="21"/>
      <c r="DS115" s="21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21"/>
      <c r="EK115" s="21"/>
      <c r="EL115" s="21"/>
      <c r="EM115" s="21"/>
      <c r="EN115" s="21"/>
      <c r="EO115" s="21"/>
    </row>
    <row r="116" spans="1:145" ht="15" customHeight="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AV116" s="21"/>
      <c r="AW116" s="21"/>
      <c r="AX116" s="21"/>
      <c r="AY116" s="21"/>
      <c r="AZ116" s="21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21"/>
      <c r="DR116" s="21"/>
      <c r="DS116" s="21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21"/>
      <c r="EK116" s="21"/>
      <c r="EL116" s="21"/>
      <c r="EM116" s="21"/>
      <c r="EN116" s="21"/>
      <c r="EO116" s="21"/>
    </row>
    <row r="117" spans="1:145" ht="15" customHeight="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21"/>
      <c r="AU117" s="21"/>
      <c r="AV117" s="21"/>
      <c r="AW117" s="21"/>
      <c r="AX117" s="21"/>
      <c r="AY117" s="21"/>
      <c r="AZ117" s="21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  <c r="BL117" s="21"/>
      <c r="BM117" s="21"/>
      <c r="BN117" s="21"/>
      <c r="BO117" s="21"/>
      <c r="BP117" s="21"/>
      <c r="BQ117" s="21"/>
      <c r="BR117" s="21"/>
      <c r="BS117" s="21"/>
      <c r="BT117" s="21"/>
      <c r="BU117" s="21"/>
      <c r="BV117" s="21"/>
      <c r="BW117" s="21"/>
      <c r="BX117" s="21"/>
      <c r="BY117" s="21"/>
      <c r="BZ117" s="21"/>
      <c r="CA117" s="21"/>
      <c r="CB117" s="21"/>
      <c r="CC117" s="21"/>
      <c r="CD117" s="21"/>
      <c r="CE117" s="21"/>
      <c r="CF117" s="21"/>
      <c r="CG117" s="21"/>
      <c r="CH117" s="21"/>
      <c r="CI117" s="21"/>
      <c r="CJ117" s="21"/>
      <c r="CK117" s="21"/>
      <c r="CL117" s="21"/>
      <c r="CM117" s="21"/>
      <c r="CN117" s="21"/>
      <c r="CO117" s="21"/>
      <c r="CP117" s="21"/>
      <c r="CQ117" s="21"/>
      <c r="CR117" s="21"/>
      <c r="CS117" s="21"/>
      <c r="CT117" s="21"/>
      <c r="CU117" s="21"/>
      <c r="CV117" s="21"/>
      <c r="CW117" s="21"/>
      <c r="CX117" s="21"/>
      <c r="CY117" s="21"/>
      <c r="CZ117" s="21"/>
      <c r="DA117" s="21"/>
      <c r="DB117" s="21"/>
      <c r="DC117" s="21"/>
      <c r="DD117" s="21"/>
      <c r="DE117" s="21"/>
      <c r="DF117" s="21"/>
      <c r="DG117" s="21"/>
      <c r="DH117" s="21"/>
      <c r="DI117" s="21"/>
      <c r="DJ117" s="21"/>
      <c r="DK117" s="21"/>
      <c r="DL117" s="21"/>
      <c r="DM117" s="21"/>
      <c r="DN117" s="21"/>
      <c r="DO117" s="21"/>
      <c r="DP117" s="21"/>
      <c r="DQ117" s="21"/>
      <c r="DR117" s="21"/>
      <c r="DS117" s="21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21"/>
      <c r="EK117" s="21"/>
      <c r="EL117" s="21"/>
      <c r="EM117" s="21"/>
      <c r="EN117" s="21"/>
      <c r="EO117" s="21"/>
    </row>
    <row r="118" spans="1:145" ht="15" customHeight="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21"/>
      <c r="AV118" s="21"/>
      <c r="AW118" s="21"/>
      <c r="AX118" s="21"/>
      <c r="AY118" s="21"/>
      <c r="AZ118" s="21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  <c r="BL118" s="21"/>
      <c r="BM118" s="21"/>
      <c r="BN118" s="21"/>
      <c r="BO118" s="21"/>
      <c r="BP118" s="21"/>
      <c r="BQ118" s="21"/>
      <c r="BR118" s="21"/>
      <c r="BS118" s="21"/>
      <c r="BT118" s="21"/>
      <c r="BU118" s="21"/>
      <c r="BV118" s="21"/>
      <c r="BW118" s="21"/>
      <c r="BX118" s="21"/>
      <c r="BY118" s="21"/>
      <c r="BZ118" s="21"/>
      <c r="CA118" s="21"/>
      <c r="CB118" s="21"/>
      <c r="CC118" s="21"/>
      <c r="CD118" s="21"/>
      <c r="CE118" s="21"/>
      <c r="CF118" s="21"/>
      <c r="CG118" s="21"/>
      <c r="CH118" s="21"/>
      <c r="CI118" s="21"/>
      <c r="CJ118" s="21"/>
      <c r="CK118" s="21"/>
      <c r="CL118" s="21"/>
      <c r="CM118" s="21"/>
      <c r="CN118" s="21"/>
      <c r="CO118" s="21"/>
      <c r="CP118" s="21"/>
      <c r="CQ118" s="21"/>
      <c r="CR118" s="21"/>
      <c r="CS118" s="21"/>
      <c r="CT118" s="21"/>
      <c r="CU118" s="21"/>
      <c r="CV118" s="21"/>
      <c r="CW118" s="21"/>
      <c r="CX118" s="21"/>
      <c r="CY118" s="21"/>
      <c r="CZ118" s="21"/>
      <c r="DA118" s="21"/>
      <c r="DB118" s="21"/>
      <c r="DC118" s="21"/>
      <c r="DD118" s="21"/>
      <c r="DE118" s="21"/>
      <c r="DF118" s="21"/>
      <c r="DG118" s="21"/>
      <c r="DH118" s="21"/>
      <c r="DI118" s="21"/>
      <c r="DJ118" s="21"/>
      <c r="DK118" s="21"/>
      <c r="DL118" s="21"/>
      <c r="DM118" s="21"/>
      <c r="DN118" s="21"/>
      <c r="DO118" s="21"/>
      <c r="DP118" s="21"/>
      <c r="DQ118" s="21"/>
      <c r="DR118" s="21"/>
      <c r="DS118" s="21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21"/>
      <c r="EK118" s="21"/>
      <c r="EL118" s="21"/>
      <c r="EM118" s="21"/>
      <c r="EN118" s="21"/>
      <c r="EO118" s="21"/>
    </row>
    <row r="119" spans="1:145" ht="15" customHeight="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21"/>
      <c r="AW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  <c r="BL119" s="21"/>
      <c r="BM119" s="21"/>
      <c r="BN119" s="21"/>
      <c r="BO119" s="21"/>
      <c r="BP119" s="21"/>
      <c r="BQ119" s="21"/>
      <c r="BR119" s="21"/>
      <c r="BS119" s="21"/>
      <c r="BT119" s="21"/>
      <c r="BU119" s="21"/>
      <c r="BV119" s="21"/>
      <c r="BW119" s="21"/>
      <c r="BX119" s="21"/>
      <c r="BY119" s="21"/>
      <c r="BZ119" s="21"/>
      <c r="CA119" s="21"/>
      <c r="CB119" s="21"/>
      <c r="CC119" s="21"/>
      <c r="CD119" s="21"/>
      <c r="CE119" s="21"/>
      <c r="CF119" s="21"/>
      <c r="CG119" s="21"/>
      <c r="CH119" s="21"/>
      <c r="CI119" s="21"/>
      <c r="CJ119" s="21"/>
      <c r="CK119" s="21"/>
      <c r="CL119" s="21"/>
      <c r="CM119" s="21"/>
      <c r="CN119" s="21"/>
      <c r="CO119" s="21"/>
      <c r="CP119" s="21"/>
      <c r="CQ119" s="21"/>
      <c r="CR119" s="21"/>
      <c r="CS119" s="21"/>
      <c r="CT119" s="21"/>
      <c r="CU119" s="21"/>
      <c r="CV119" s="21"/>
      <c r="CW119" s="21"/>
      <c r="CX119" s="21"/>
      <c r="CY119" s="21"/>
      <c r="CZ119" s="21"/>
      <c r="DA119" s="21"/>
      <c r="DB119" s="21"/>
      <c r="DC119" s="21"/>
      <c r="DD119" s="21"/>
      <c r="DE119" s="21"/>
      <c r="DF119" s="21"/>
      <c r="DG119" s="21"/>
      <c r="DH119" s="21"/>
      <c r="DI119" s="21"/>
      <c r="DJ119" s="21"/>
      <c r="DK119" s="21"/>
      <c r="DL119" s="21"/>
      <c r="DM119" s="21"/>
      <c r="DN119" s="21"/>
      <c r="DO119" s="21"/>
      <c r="DP119" s="21"/>
      <c r="DQ119" s="21"/>
      <c r="DR119" s="21"/>
      <c r="DS119" s="21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21"/>
      <c r="EK119" s="21"/>
      <c r="EL119" s="21"/>
      <c r="EM119" s="21"/>
      <c r="EN119" s="21"/>
      <c r="EO119" s="21"/>
    </row>
    <row r="120" spans="1:145" ht="15" customHeight="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  <c r="BL120" s="21"/>
      <c r="BM120" s="21"/>
      <c r="BN120" s="21"/>
      <c r="BO120" s="21"/>
      <c r="BP120" s="21"/>
      <c r="BQ120" s="21"/>
      <c r="BR120" s="21"/>
      <c r="BS120" s="21"/>
      <c r="BT120" s="21"/>
      <c r="BU120" s="21"/>
      <c r="BV120" s="21"/>
      <c r="BW120" s="21"/>
      <c r="BX120" s="21"/>
      <c r="BY120" s="21"/>
      <c r="BZ120" s="21"/>
      <c r="CA120" s="21"/>
      <c r="CB120" s="21"/>
      <c r="CC120" s="21"/>
      <c r="CD120" s="21"/>
      <c r="CE120" s="21"/>
      <c r="CF120" s="21"/>
      <c r="CG120" s="21"/>
      <c r="CH120" s="21"/>
      <c r="CI120" s="21"/>
      <c r="CJ120" s="21"/>
      <c r="CK120" s="21"/>
      <c r="CL120" s="21"/>
      <c r="CM120" s="21"/>
      <c r="CN120" s="21"/>
      <c r="CO120" s="21"/>
      <c r="CP120" s="21"/>
      <c r="CQ120" s="21"/>
      <c r="CR120" s="21"/>
      <c r="CS120" s="21"/>
      <c r="CT120" s="21"/>
      <c r="CU120" s="21"/>
      <c r="CV120" s="21"/>
      <c r="CW120" s="21"/>
      <c r="CX120" s="21"/>
      <c r="CY120" s="21"/>
      <c r="CZ120" s="21"/>
      <c r="DA120" s="21"/>
      <c r="DB120" s="21"/>
      <c r="DC120" s="21"/>
      <c r="DD120" s="21"/>
      <c r="DE120" s="21"/>
      <c r="DF120" s="21"/>
      <c r="DG120" s="21"/>
      <c r="DH120" s="21"/>
      <c r="DI120" s="21"/>
      <c r="DJ120" s="21"/>
      <c r="DK120" s="21"/>
      <c r="DL120" s="21"/>
      <c r="DM120" s="21"/>
      <c r="DN120" s="21"/>
      <c r="DO120" s="21"/>
      <c r="DP120" s="21"/>
      <c r="DQ120" s="21"/>
      <c r="DR120" s="21"/>
      <c r="DS120" s="21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21"/>
      <c r="EK120" s="21"/>
      <c r="EL120" s="21"/>
      <c r="EM120" s="21"/>
      <c r="EN120" s="21"/>
      <c r="EO120" s="21"/>
    </row>
    <row r="121" spans="1:145" ht="15" customHeight="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  <c r="BL121" s="21"/>
      <c r="BM121" s="21"/>
      <c r="BN121" s="21"/>
      <c r="BO121" s="21"/>
      <c r="BP121" s="21"/>
      <c r="BQ121" s="21"/>
      <c r="BR121" s="21"/>
      <c r="BS121" s="21"/>
      <c r="BT121" s="21"/>
      <c r="BU121" s="21"/>
      <c r="BV121" s="21"/>
      <c r="BW121" s="21"/>
      <c r="BX121" s="21"/>
      <c r="BY121" s="21"/>
      <c r="BZ121" s="21"/>
      <c r="CA121" s="21"/>
      <c r="CB121" s="21"/>
      <c r="CC121" s="21"/>
      <c r="CD121" s="21"/>
      <c r="CE121" s="21"/>
      <c r="CF121" s="21"/>
      <c r="CG121" s="21"/>
      <c r="CH121" s="21"/>
      <c r="CI121" s="21"/>
      <c r="CJ121" s="21"/>
      <c r="CK121" s="21"/>
      <c r="CL121" s="21"/>
      <c r="CM121" s="21"/>
      <c r="CN121" s="21"/>
      <c r="CO121" s="21"/>
      <c r="CP121" s="21"/>
      <c r="CQ121" s="21"/>
      <c r="CR121" s="21"/>
      <c r="CS121" s="21"/>
      <c r="CT121" s="21"/>
      <c r="CU121" s="21"/>
      <c r="CV121" s="21"/>
      <c r="CW121" s="21"/>
      <c r="CX121" s="21"/>
      <c r="CY121" s="21"/>
      <c r="CZ121" s="21"/>
      <c r="DA121" s="21"/>
      <c r="DB121" s="21"/>
      <c r="DC121" s="21"/>
      <c r="DD121" s="21"/>
      <c r="DE121" s="21"/>
      <c r="DF121" s="21"/>
      <c r="DG121" s="21"/>
      <c r="DH121" s="21"/>
      <c r="DI121" s="21"/>
      <c r="DJ121" s="21"/>
      <c r="DK121" s="21"/>
      <c r="DL121" s="21"/>
      <c r="DM121" s="21"/>
      <c r="DN121" s="21"/>
      <c r="DO121" s="21"/>
      <c r="DP121" s="21"/>
      <c r="DQ121" s="21"/>
      <c r="DR121" s="21"/>
      <c r="DS121" s="21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21"/>
      <c r="EK121" s="21"/>
      <c r="EL121" s="21"/>
      <c r="EM121" s="21"/>
      <c r="EN121" s="21"/>
      <c r="EO121" s="21"/>
    </row>
    <row r="122" spans="1:145" ht="15" customHeight="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21"/>
      <c r="DR122" s="21"/>
      <c r="DS122" s="21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21"/>
      <c r="EK122" s="21"/>
      <c r="EL122" s="21"/>
      <c r="EM122" s="21"/>
      <c r="EN122" s="21"/>
      <c r="EO122" s="21"/>
    </row>
    <row r="123" spans="1:145" ht="15" customHeight="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/>
      <c r="AP123" s="21"/>
      <c r="AQ123" s="21"/>
      <c r="AR123" s="21"/>
      <c r="AS123" s="21"/>
      <c r="AT123" s="21"/>
      <c r="AU123" s="21"/>
      <c r="AV123" s="21"/>
      <c r="AW123" s="21"/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21"/>
      <c r="DR123" s="21"/>
      <c r="DS123" s="21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21"/>
      <c r="EK123" s="21"/>
      <c r="EL123" s="21"/>
      <c r="EM123" s="21"/>
      <c r="EN123" s="21"/>
      <c r="EO123" s="21"/>
    </row>
    <row r="124" spans="1:145" ht="15" customHeight="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/>
      <c r="AP124" s="21"/>
      <c r="AQ124" s="21"/>
      <c r="AR124" s="21"/>
      <c r="AS124" s="21"/>
      <c r="AT124" s="21"/>
      <c r="AU124" s="21"/>
      <c r="AV124" s="21"/>
      <c r="AW124" s="21"/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21"/>
      <c r="DR124" s="21"/>
      <c r="DS124" s="21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21"/>
      <c r="EK124" s="21"/>
      <c r="EL124" s="21"/>
      <c r="EM124" s="21"/>
      <c r="EN124" s="21"/>
      <c r="EO124" s="21"/>
    </row>
    <row r="125" spans="1:145" ht="15" customHeight="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/>
      <c r="AP125" s="21"/>
      <c r="AQ125" s="21"/>
      <c r="AR125" s="21"/>
      <c r="AS125" s="21"/>
      <c r="AT125" s="21"/>
      <c r="AU125" s="21"/>
      <c r="AV125" s="21"/>
      <c r="AW125" s="21"/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21"/>
      <c r="DR125" s="21"/>
      <c r="DS125" s="21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21"/>
      <c r="EK125" s="21"/>
      <c r="EL125" s="21"/>
      <c r="EM125" s="21"/>
      <c r="EN125" s="21"/>
      <c r="EO125" s="21"/>
    </row>
    <row r="126" spans="1:145" ht="15" customHeight="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/>
      <c r="AP126" s="21"/>
      <c r="AQ126" s="21"/>
      <c r="AR126" s="21"/>
      <c r="AS126" s="21"/>
      <c r="AT126" s="21"/>
      <c r="AU126" s="21"/>
      <c r="AV126" s="21"/>
      <c r="AW126" s="21"/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21"/>
      <c r="DR126" s="21"/>
      <c r="DS126" s="21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21"/>
      <c r="EK126" s="21"/>
      <c r="EL126" s="21"/>
      <c r="EM126" s="21"/>
      <c r="EN126" s="21"/>
      <c r="EO126" s="21"/>
    </row>
    <row r="127" spans="1:145" ht="15" customHeight="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/>
      <c r="AP127" s="21"/>
      <c r="AQ127" s="21"/>
      <c r="AR127" s="21"/>
      <c r="AS127" s="21"/>
      <c r="AT127" s="21"/>
      <c r="AU127" s="21"/>
      <c r="AV127" s="21"/>
      <c r="AW127" s="21"/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21"/>
      <c r="DR127" s="21"/>
      <c r="DS127" s="21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21"/>
      <c r="EK127" s="21"/>
      <c r="EL127" s="21"/>
      <c r="EM127" s="21"/>
      <c r="EN127" s="21"/>
      <c r="EO127" s="21"/>
    </row>
    <row r="128" spans="1:145" ht="15" customHeight="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/>
      <c r="AP128" s="21"/>
      <c r="AQ128" s="21"/>
      <c r="AR128" s="21"/>
      <c r="AS128" s="21"/>
      <c r="AT128" s="21"/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21"/>
      <c r="DR128" s="21"/>
      <c r="DS128" s="21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21"/>
      <c r="EK128" s="21"/>
      <c r="EL128" s="21"/>
      <c r="EM128" s="21"/>
      <c r="EN128" s="21"/>
      <c r="EO128" s="21"/>
    </row>
    <row r="129" spans="1:145" ht="15" customHeight="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/>
      <c r="AP129" s="21"/>
      <c r="AQ129" s="21"/>
      <c r="AR129" s="21"/>
      <c r="AS129" s="21"/>
      <c r="AT129" s="21"/>
      <c r="AU129" s="21"/>
      <c r="AV129" s="21"/>
      <c r="AW129" s="21"/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21"/>
      <c r="DR129" s="21"/>
      <c r="DS129" s="21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21"/>
      <c r="EK129" s="21"/>
      <c r="EL129" s="21"/>
      <c r="EM129" s="21"/>
      <c r="EN129" s="21"/>
      <c r="EO129" s="21"/>
    </row>
    <row r="130" spans="1:145" ht="15" customHeight="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  <c r="AM130" s="21"/>
      <c r="AN130" s="21"/>
      <c r="AO130" s="21"/>
      <c r="AP130" s="21"/>
      <c r="AQ130" s="21"/>
      <c r="AR130" s="21"/>
      <c r="AS130" s="21"/>
      <c r="AT130" s="21"/>
      <c r="AU130" s="21"/>
      <c r="AV130" s="21"/>
      <c r="AW130" s="21"/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21"/>
      <c r="DR130" s="21"/>
      <c r="DS130" s="21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21"/>
      <c r="EK130" s="21"/>
      <c r="EL130" s="21"/>
      <c r="EM130" s="21"/>
      <c r="EN130" s="21"/>
      <c r="EO130" s="21"/>
    </row>
    <row r="131" spans="1:145" ht="15" customHeight="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  <c r="AM131" s="21"/>
      <c r="AN131" s="21"/>
      <c r="AO131" s="21"/>
      <c r="AP131" s="21"/>
      <c r="AQ131" s="21"/>
      <c r="AR131" s="21"/>
      <c r="AS131" s="21"/>
      <c r="AT131" s="21"/>
      <c r="AU131" s="21"/>
      <c r="AV131" s="21"/>
      <c r="AW131" s="21"/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21"/>
      <c r="DR131" s="21"/>
      <c r="DS131" s="21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1"/>
      <c r="EK131" s="21"/>
      <c r="EL131" s="21"/>
      <c r="EM131" s="21"/>
      <c r="EN131" s="21"/>
      <c r="EO131" s="21"/>
    </row>
    <row r="132" spans="1:145" ht="15" customHeight="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  <c r="AC132" s="21"/>
      <c r="AD132" s="21"/>
      <c r="AE132" s="21"/>
      <c r="AF132" s="21"/>
      <c r="AG132" s="21"/>
      <c r="AH132" s="21"/>
      <c r="AI132" s="21"/>
      <c r="AJ132" s="21"/>
      <c r="AK132" s="21"/>
      <c r="AL132" s="21"/>
      <c r="AM132" s="21"/>
      <c r="AN132" s="21"/>
      <c r="AO132" s="21"/>
      <c r="AP132" s="21"/>
      <c r="AQ132" s="21"/>
      <c r="AR132" s="21"/>
      <c r="AS132" s="21"/>
      <c r="AT132" s="21"/>
      <c r="AU132" s="21"/>
      <c r="AV132" s="21"/>
      <c r="AW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21"/>
      <c r="DR132" s="21"/>
      <c r="DS132" s="21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</row>
    <row r="133" spans="1:145" ht="15" customHeight="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  <c r="AC133" s="21"/>
      <c r="AD133" s="21"/>
      <c r="AE133" s="21"/>
      <c r="AF133" s="21"/>
      <c r="AG133" s="21"/>
      <c r="AH133" s="21"/>
      <c r="AI133" s="21"/>
      <c r="AJ133" s="21"/>
      <c r="AK133" s="21"/>
      <c r="AL133" s="21"/>
      <c r="AM133" s="21"/>
      <c r="AN133" s="21"/>
      <c r="AO133" s="21"/>
      <c r="AP133" s="21"/>
      <c r="AQ133" s="21"/>
      <c r="AR133" s="21"/>
      <c r="AS133" s="21"/>
      <c r="AT133" s="21"/>
      <c r="AU133" s="21"/>
      <c r="AV133" s="21"/>
      <c r="AW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21"/>
      <c r="DR133" s="21"/>
      <c r="DS133" s="21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</row>
    <row r="134" spans="1:145" ht="15" customHeight="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  <c r="AC134" s="21"/>
      <c r="AD134" s="21"/>
      <c r="AE134" s="21"/>
      <c r="AF134" s="21"/>
      <c r="AG134" s="21"/>
      <c r="AH134" s="21"/>
      <c r="AI134" s="21"/>
      <c r="AJ134" s="21"/>
      <c r="AK134" s="21"/>
      <c r="AL134" s="21"/>
      <c r="AM134" s="21"/>
      <c r="AN134" s="21"/>
      <c r="AO134" s="21"/>
      <c r="AP134" s="21"/>
      <c r="AQ134" s="21"/>
      <c r="AR134" s="21"/>
      <c r="AS134" s="21"/>
      <c r="AT134" s="21"/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21"/>
      <c r="DR134" s="21"/>
      <c r="DS134" s="21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21"/>
      <c r="EJ134" s="21"/>
      <c r="EK134" s="21"/>
      <c r="EL134" s="21"/>
      <c r="EM134" s="21"/>
      <c r="EN134" s="21"/>
      <c r="EO134" s="21"/>
    </row>
    <row r="135" spans="1:145" ht="15" customHeight="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/>
      <c r="AP135" s="21"/>
      <c r="AQ135" s="21"/>
      <c r="AR135" s="21"/>
      <c r="AS135" s="21"/>
      <c r="AT135" s="21"/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21"/>
      <c r="DR135" s="21"/>
      <c r="DS135" s="21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21"/>
      <c r="EJ135" s="21"/>
      <c r="EK135" s="21"/>
      <c r="EL135" s="21"/>
      <c r="EM135" s="21"/>
      <c r="EN135" s="21"/>
      <c r="EO135" s="21"/>
    </row>
    <row r="136" spans="1:145" ht="15" customHeight="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/>
      <c r="AP136" s="21"/>
      <c r="AQ136" s="21"/>
      <c r="AR136" s="21"/>
      <c r="AS136" s="21"/>
      <c r="AT136" s="21"/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21"/>
      <c r="DR136" s="21"/>
      <c r="DS136" s="21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21"/>
      <c r="EJ136" s="21"/>
      <c r="EK136" s="21"/>
      <c r="EL136" s="21"/>
      <c r="EM136" s="21"/>
      <c r="EN136" s="21"/>
      <c r="EO136" s="21"/>
    </row>
    <row r="137" spans="1:145" ht="15" customHeight="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21"/>
      <c r="AS137" s="21"/>
      <c r="AT137" s="21"/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21"/>
      <c r="DR137" s="21"/>
      <c r="DS137" s="21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21"/>
      <c r="EJ137" s="21"/>
      <c r="EK137" s="21"/>
      <c r="EL137" s="21"/>
      <c r="EM137" s="21"/>
      <c r="EN137" s="21"/>
      <c r="EO137" s="21"/>
    </row>
    <row r="138" spans="1:145" ht="15" customHeight="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21"/>
      <c r="AS138" s="21"/>
      <c r="AT138" s="21"/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  <c r="BL138" s="21"/>
      <c r="BM138" s="21"/>
      <c r="BN138" s="21"/>
      <c r="BO138" s="21"/>
      <c r="BP138" s="21"/>
      <c r="BQ138" s="21"/>
      <c r="BR138" s="21"/>
      <c r="BS138" s="21"/>
      <c r="BT138" s="21"/>
      <c r="BU138" s="21"/>
      <c r="BV138" s="21"/>
      <c r="BW138" s="21"/>
      <c r="BX138" s="21"/>
      <c r="BY138" s="21"/>
      <c r="BZ138" s="21"/>
      <c r="CA138" s="21"/>
      <c r="CB138" s="21"/>
      <c r="CC138" s="21"/>
      <c r="CD138" s="21"/>
      <c r="CE138" s="21"/>
      <c r="CF138" s="21"/>
      <c r="CG138" s="21"/>
      <c r="CH138" s="21"/>
      <c r="CI138" s="21"/>
      <c r="CJ138" s="21"/>
      <c r="CK138" s="21"/>
      <c r="CL138" s="21"/>
      <c r="CM138" s="21"/>
      <c r="CN138" s="21"/>
      <c r="CO138" s="21"/>
      <c r="CP138" s="21"/>
      <c r="CQ138" s="21"/>
      <c r="CR138" s="21"/>
      <c r="CS138" s="21"/>
      <c r="CT138" s="21"/>
      <c r="CU138" s="21"/>
      <c r="CV138" s="21"/>
      <c r="CW138" s="21"/>
      <c r="CX138" s="21"/>
      <c r="CY138" s="21"/>
      <c r="CZ138" s="21"/>
      <c r="DA138" s="21"/>
      <c r="DB138" s="21"/>
      <c r="DC138" s="21"/>
      <c r="DD138" s="21"/>
      <c r="DE138" s="21"/>
      <c r="DF138" s="21"/>
      <c r="DG138" s="21"/>
      <c r="DH138" s="21"/>
      <c r="DI138" s="21"/>
      <c r="DJ138" s="21"/>
      <c r="DK138" s="21"/>
      <c r="DL138" s="21"/>
      <c r="DM138" s="21"/>
      <c r="DN138" s="21"/>
      <c r="DO138" s="21"/>
      <c r="DP138" s="21"/>
      <c r="DQ138" s="21"/>
      <c r="DR138" s="21"/>
      <c r="DS138" s="21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21"/>
      <c r="EJ138" s="21"/>
      <c r="EK138" s="21"/>
      <c r="EL138" s="21"/>
      <c r="EM138" s="21"/>
      <c r="EN138" s="21"/>
      <c r="EO138" s="21"/>
    </row>
    <row r="139" spans="1:145" ht="15" customHeight="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/>
      <c r="DJ139" s="21"/>
      <c r="DK139" s="21"/>
      <c r="DL139" s="21"/>
      <c r="DM139" s="21"/>
      <c r="DN139" s="21"/>
      <c r="DO139" s="21"/>
      <c r="DP139" s="21"/>
      <c r="DQ139" s="21"/>
      <c r="DR139" s="21"/>
      <c r="DS139" s="21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21"/>
      <c r="EJ139" s="21"/>
      <c r="EK139" s="21"/>
      <c r="EL139" s="21"/>
      <c r="EM139" s="21"/>
      <c r="EN139" s="21"/>
      <c r="EO139" s="21"/>
    </row>
    <row r="140" spans="1:145" ht="15" customHeight="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  <c r="BW140" s="21"/>
      <c r="BX140" s="21"/>
      <c r="BY140" s="21"/>
      <c r="BZ140" s="21"/>
      <c r="CA140" s="21"/>
      <c r="CB140" s="21"/>
      <c r="CC140" s="21"/>
      <c r="CD140" s="21"/>
      <c r="CE140" s="21"/>
      <c r="CF140" s="21"/>
      <c r="CG140" s="21"/>
      <c r="CH140" s="21"/>
      <c r="CI140" s="21"/>
      <c r="CJ140" s="21"/>
      <c r="CK140" s="21"/>
      <c r="CL140" s="21"/>
      <c r="CM140" s="21"/>
      <c r="CN140" s="21"/>
      <c r="CO140" s="21"/>
      <c r="CP140" s="21"/>
      <c r="CQ140" s="21"/>
      <c r="CR140" s="21"/>
      <c r="CS140" s="21"/>
      <c r="CT140" s="21"/>
      <c r="CU140" s="21"/>
      <c r="CV140" s="21"/>
      <c r="CW140" s="21"/>
      <c r="CX140" s="21"/>
      <c r="CY140" s="21"/>
      <c r="CZ140" s="21"/>
      <c r="DA140" s="21"/>
      <c r="DB140" s="21"/>
      <c r="DC140" s="21"/>
      <c r="DD140" s="21"/>
      <c r="DE140" s="21"/>
      <c r="DF140" s="21"/>
      <c r="DG140" s="21"/>
      <c r="DH140" s="21"/>
      <c r="DI140" s="21"/>
      <c r="DJ140" s="21"/>
      <c r="DK140" s="21"/>
      <c r="DL140" s="21"/>
      <c r="DM140" s="21"/>
      <c r="DN140" s="21"/>
      <c r="DO140" s="21"/>
      <c r="DP140" s="21"/>
      <c r="DQ140" s="21"/>
      <c r="DR140" s="21"/>
      <c r="DS140" s="21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21"/>
      <c r="EJ140" s="21"/>
      <c r="EK140" s="21"/>
      <c r="EL140" s="21"/>
      <c r="EM140" s="21"/>
      <c r="EN140" s="21"/>
      <c r="EO140" s="21"/>
    </row>
    <row r="141" spans="1:145" ht="15" customHeight="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21"/>
      <c r="BM141" s="21"/>
      <c r="BN141" s="21"/>
      <c r="BO141" s="21"/>
      <c r="BP141" s="21"/>
      <c r="BQ141" s="21"/>
      <c r="BR141" s="21"/>
      <c r="BS141" s="21"/>
      <c r="BT141" s="21"/>
      <c r="BU141" s="21"/>
      <c r="BV141" s="21"/>
      <c r="BW141" s="21"/>
      <c r="BX141" s="21"/>
      <c r="BY141" s="21"/>
      <c r="BZ141" s="21"/>
      <c r="CA141" s="21"/>
      <c r="CB141" s="21"/>
      <c r="CC141" s="21"/>
      <c r="CD141" s="21"/>
      <c r="CE141" s="21"/>
      <c r="CF141" s="21"/>
      <c r="CG141" s="21"/>
      <c r="CH141" s="21"/>
      <c r="CI141" s="21"/>
      <c r="CJ141" s="21"/>
      <c r="CK141" s="21"/>
      <c r="CL141" s="21"/>
      <c r="CM141" s="21"/>
      <c r="CN141" s="21"/>
      <c r="CO141" s="21"/>
      <c r="CP141" s="21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/>
      <c r="DL141" s="21"/>
      <c r="DM141" s="21"/>
      <c r="DN141" s="21"/>
      <c r="DO141" s="21"/>
      <c r="DP141" s="21"/>
      <c r="DQ141" s="21"/>
      <c r="DR141" s="21"/>
      <c r="DS141" s="21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21"/>
      <c r="EJ141" s="21"/>
      <c r="EK141" s="21"/>
      <c r="EL141" s="21"/>
      <c r="EM141" s="21"/>
      <c r="EN141" s="21"/>
      <c r="EO141" s="21"/>
    </row>
    <row r="142" spans="1:145" ht="15" customHeight="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/>
      <c r="DM142" s="21"/>
      <c r="DN142" s="21"/>
      <c r="DO142" s="21"/>
      <c r="DP142" s="21"/>
      <c r="DQ142" s="21"/>
      <c r="DR142" s="21"/>
      <c r="DS142" s="21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21"/>
      <c r="EJ142" s="21"/>
      <c r="EK142" s="21"/>
      <c r="EL142" s="21"/>
      <c r="EM142" s="21"/>
      <c r="EN142" s="21"/>
      <c r="EO142" s="21"/>
    </row>
    <row r="143" spans="1:145" ht="15" customHeight="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21"/>
      <c r="DR143" s="21"/>
      <c r="DS143" s="21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21"/>
      <c r="EJ143" s="21"/>
      <c r="EK143" s="21"/>
      <c r="EL143" s="21"/>
      <c r="EM143" s="21"/>
      <c r="EN143" s="21"/>
      <c r="EO143" s="21"/>
    </row>
    <row r="144" spans="1:145" ht="15" customHeight="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  <c r="BL144" s="21"/>
      <c r="BM144" s="21"/>
      <c r="BN144" s="21"/>
      <c r="BO144" s="21"/>
      <c r="BP144" s="21"/>
      <c r="BQ144" s="21"/>
      <c r="BR144" s="21"/>
      <c r="BS144" s="21"/>
      <c r="BT144" s="21"/>
      <c r="BU144" s="21"/>
      <c r="BV144" s="21"/>
      <c r="BW144" s="21"/>
      <c r="BX144" s="21"/>
      <c r="BY144" s="21"/>
      <c r="BZ144" s="21"/>
      <c r="CA144" s="21"/>
      <c r="CB144" s="21"/>
      <c r="CC144" s="21"/>
      <c r="CD144" s="21"/>
      <c r="CE144" s="21"/>
      <c r="CF144" s="21"/>
      <c r="CG144" s="21"/>
      <c r="CH144" s="21"/>
      <c r="CI144" s="21"/>
      <c r="CJ144" s="21"/>
      <c r="CK144" s="21"/>
      <c r="CL144" s="21"/>
      <c r="CM144" s="21"/>
      <c r="CN144" s="21"/>
      <c r="CO144" s="21"/>
      <c r="CP144" s="21"/>
      <c r="CQ144" s="21"/>
      <c r="CR144" s="21"/>
      <c r="CS144" s="21"/>
      <c r="CT144" s="21"/>
      <c r="CU144" s="21"/>
      <c r="CV144" s="21"/>
      <c r="CW144" s="21"/>
      <c r="CX144" s="21"/>
      <c r="CY144" s="21"/>
      <c r="CZ144" s="21"/>
      <c r="DA144" s="21"/>
      <c r="DB144" s="21"/>
      <c r="DC144" s="21"/>
      <c r="DD144" s="21"/>
      <c r="DE144" s="21"/>
      <c r="DF144" s="21"/>
      <c r="DG144" s="21"/>
      <c r="DH144" s="21"/>
      <c r="DI144" s="21"/>
      <c r="DJ144" s="21"/>
      <c r="DK144" s="21"/>
      <c r="DL144" s="21"/>
      <c r="DM144" s="21"/>
      <c r="DN144" s="21"/>
      <c r="DO144" s="21"/>
      <c r="DP144" s="21"/>
      <c r="DQ144" s="21"/>
      <c r="DR144" s="21"/>
      <c r="DS144" s="21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21"/>
      <c r="EJ144" s="21"/>
      <c r="EK144" s="21"/>
      <c r="EL144" s="21"/>
      <c r="EM144" s="21"/>
      <c r="EN144" s="21"/>
      <c r="EO144" s="21"/>
    </row>
    <row r="145" spans="1:145" ht="15" customHeight="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  <c r="BL145" s="21"/>
      <c r="BM145" s="21"/>
      <c r="BN145" s="21"/>
      <c r="BO145" s="21"/>
      <c r="BP145" s="21"/>
      <c r="BQ145" s="21"/>
      <c r="BR145" s="21"/>
      <c r="BS145" s="21"/>
      <c r="BT145" s="21"/>
      <c r="BU145" s="21"/>
      <c r="BV145" s="21"/>
      <c r="BW145" s="21"/>
      <c r="BX145" s="21"/>
      <c r="BY145" s="21"/>
      <c r="BZ145" s="21"/>
      <c r="CA145" s="21"/>
      <c r="CB145" s="21"/>
      <c r="CC145" s="21"/>
      <c r="CD145" s="21"/>
      <c r="CE145" s="21"/>
      <c r="CF145" s="21"/>
      <c r="CG145" s="21"/>
      <c r="CH145" s="21"/>
      <c r="CI145" s="21"/>
      <c r="CJ145" s="21"/>
      <c r="CK145" s="21"/>
      <c r="CL145" s="21"/>
      <c r="CM145" s="21"/>
      <c r="CN145" s="21"/>
      <c r="CO145" s="21"/>
      <c r="CP145" s="21"/>
      <c r="CQ145" s="21"/>
      <c r="CR145" s="21"/>
      <c r="CS145" s="21"/>
      <c r="CT145" s="21"/>
      <c r="CU145" s="21"/>
      <c r="CV145" s="21"/>
      <c r="CW145" s="21"/>
      <c r="CX145" s="21"/>
      <c r="CY145" s="21"/>
      <c r="CZ145" s="21"/>
      <c r="DA145" s="21"/>
      <c r="DB145" s="21"/>
      <c r="DC145" s="21"/>
      <c r="DD145" s="21"/>
      <c r="DE145" s="21"/>
      <c r="DF145" s="21"/>
      <c r="DG145" s="21"/>
      <c r="DH145" s="21"/>
      <c r="DI145" s="21"/>
      <c r="DJ145" s="21"/>
      <c r="DK145" s="21"/>
      <c r="DL145" s="21"/>
      <c r="DM145" s="21"/>
      <c r="DN145" s="21"/>
      <c r="DO145" s="21"/>
      <c r="DP145" s="21"/>
      <c r="DQ145" s="21"/>
      <c r="DR145" s="21"/>
      <c r="DS145" s="21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21"/>
      <c r="EJ145" s="21"/>
      <c r="EK145" s="21"/>
      <c r="EL145" s="21"/>
      <c r="EM145" s="21"/>
      <c r="EN145" s="21"/>
      <c r="EO145" s="21"/>
    </row>
    <row r="146" spans="1:145" ht="15" customHeight="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  <c r="BL146" s="21"/>
      <c r="BM146" s="21"/>
      <c r="BN146" s="21"/>
      <c r="BO146" s="21"/>
      <c r="BP146" s="21"/>
      <c r="BQ146" s="21"/>
      <c r="BR146" s="21"/>
      <c r="BS146" s="21"/>
      <c r="BT146" s="21"/>
      <c r="BU146" s="21"/>
      <c r="BV146" s="21"/>
      <c r="BW146" s="21"/>
      <c r="BX146" s="21"/>
      <c r="BY146" s="21"/>
      <c r="BZ146" s="21"/>
      <c r="CA146" s="21"/>
      <c r="CB146" s="21"/>
      <c r="CC146" s="21"/>
      <c r="CD146" s="21"/>
      <c r="CE146" s="21"/>
      <c r="CF146" s="21"/>
      <c r="CG146" s="21"/>
      <c r="CH146" s="21"/>
      <c r="CI146" s="21"/>
      <c r="CJ146" s="21"/>
      <c r="CK146" s="21"/>
      <c r="CL146" s="21"/>
      <c r="CM146" s="21"/>
      <c r="CN146" s="21"/>
      <c r="CO146" s="21"/>
      <c r="CP146" s="21"/>
      <c r="CQ146" s="21"/>
      <c r="CR146" s="21"/>
      <c r="CS146" s="21"/>
      <c r="CT146" s="21"/>
      <c r="CU146" s="21"/>
      <c r="CV146" s="21"/>
      <c r="CW146" s="21"/>
      <c r="CX146" s="21"/>
      <c r="CY146" s="21"/>
      <c r="CZ146" s="21"/>
      <c r="DA146" s="21"/>
      <c r="DB146" s="21"/>
      <c r="DC146" s="21"/>
      <c r="DD146" s="21"/>
      <c r="DE146" s="21"/>
      <c r="DF146" s="21"/>
      <c r="DG146" s="21"/>
      <c r="DH146" s="21"/>
      <c r="DI146" s="21"/>
      <c r="DJ146" s="21"/>
      <c r="DK146" s="21"/>
      <c r="DL146" s="21"/>
      <c r="DM146" s="21"/>
      <c r="DN146" s="21"/>
      <c r="DO146" s="21"/>
      <c r="DP146" s="21"/>
      <c r="DQ146" s="21"/>
      <c r="DR146" s="21"/>
      <c r="DS146" s="21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21"/>
      <c r="EJ146" s="21"/>
      <c r="EK146" s="21"/>
      <c r="EL146" s="21"/>
      <c r="EM146" s="21"/>
      <c r="EN146" s="21"/>
      <c r="EO146" s="21"/>
    </row>
    <row r="147" spans="1:145" ht="15" customHeight="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  <c r="BL147" s="21"/>
      <c r="BM147" s="21"/>
      <c r="BN147" s="21"/>
      <c r="BO147" s="21"/>
      <c r="BP147" s="21"/>
      <c r="BQ147" s="21"/>
      <c r="BR147" s="21"/>
      <c r="BS147" s="21"/>
      <c r="BT147" s="21"/>
      <c r="BU147" s="21"/>
      <c r="BV147" s="21"/>
      <c r="BW147" s="21"/>
      <c r="BX147" s="21"/>
      <c r="BY147" s="21"/>
      <c r="BZ147" s="21"/>
      <c r="CA147" s="21"/>
      <c r="CB147" s="21"/>
      <c r="CC147" s="21"/>
      <c r="CD147" s="21"/>
      <c r="CE147" s="21"/>
      <c r="CF147" s="21"/>
      <c r="CG147" s="21"/>
      <c r="CH147" s="21"/>
      <c r="CI147" s="21"/>
      <c r="CJ147" s="21"/>
      <c r="CK147" s="21"/>
      <c r="CL147" s="21"/>
      <c r="CM147" s="21"/>
      <c r="CN147" s="21"/>
      <c r="CO147" s="21"/>
      <c r="CP147" s="21"/>
      <c r="CQ147" s="21"/>
      <c r="CR147" s="21"/>
      <c r="CS147" s="21"/>
      <c r="CT147" s="21"/>
      <c r="CU147" s="21"/>
      <c r="CV147" s="21"/>
      <c r="CW147" s="21"/>
      <c r="CX147" s="21"/>
      <c r="CY147" s="21"/>
      <c r="CZ147" s="21"/>
      <c r="DA147" s="21"/>
      <c r="DB147" s="21"/>
      <c r="DC147" s="21"/>
      <c r="DD147" s="21"/>
      <c r="DE147" s="21"/>
      <c r="DF147" s="21"/>
      <c r="DG147" s="21"/>
      <c r="DH147" s="21"/>
      <c r="DI147" s="21"/>
      <c r="DJ147" s="21"/>
      <c r="DK147" s="21"/>
      <c r="DL147" s="21"/>
      <c r="DM147" s="21"/>
      <c r="DN147" s="21"/>
      <c r="DO147" s="21"/>
      <c r="DP147" s="21"/>
      <c r="DQ147" s="21"/>
      <c r="DR147" s="21"/>
      <c r="DS147" s="21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21"/>
      <c r="EJ147" s="21"/>
      <c r="EK147" s="21"/>
      <c r="EL147" s="21"/>
      <c r="EM147" s="21"/>
      <c r="EN147" s="21"/>
      <c r="EO147" s="21"/>
    </row>
    <row r="148" spans="1:145" ht="15" customHeight="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N148" s="21"/>
      <c r="AO148" s="21"/>
      <c r="AP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/>
      <c r="BI148" s="21"/>
      <c r="BJ148" s="21"/>
      <c r="BK148" s="21"/>
      <c r="BL148" s="21"/>
      <c r="BM148" s="21"/>
      <c r="BN148" s="21"/>
      <c r="BO148" s="21"/>
      <c r="BP148" s="21"/>
      <c r="BQ148" s="21"/>
      <c r="BR148" s="21"/>
      <c r="BS148" s="21"/>
      <c r="BT148" s="21"/>
      <c r="BU148" s="21"/>
      <c r="BV148" s="21"/>
      <c r="BW148" s="21"/>
      <c r="BX148" s="21"/>
      <c r="BY148" s="21"/>
      <c r="BZ148" s="21"/>
      <c r="CA148" s="21"/>
      <c r="CB148" s="21"/>
      <c r="CC148" s="21"/>
      <c r="CD148" s="21"/>
      <c r="CE148" s="21"/>
      <c r="CF148" s="21"/>
      <c r="CG148" s="21"/>
      <c r="CH148" s="21"/>
      <c r="CI148" s="21"/>
      <c r="CJ148" s="21"/>
      <c r="CK148" s="21"/>
      <c r="CL148" s="21"/>
      <c r="CM148" s="21"/>
      <c r="CN148" s="21"/>
      <c r="CO148" s="21"/>
      <c r="CP148" s="21"/>
      <c r="CQ148" s="21"/>
      <c r="CR148" s="21"/>
      <c r="CS148" s="21"/>
      <c r="CT148" s="21"/>
      <c r="CU148" s="21"/>
      <c r="CV148" s="21"/>
      <c r="CW148" s="21"/>
      <c r="CX148" s="21"/>
      <c r="CY148" s="21"/>
      <c r="CZ148" s="21"/>
      <c r="DA148" s="21"/>
      <c r="DB148" s="21"/>
      <c r="DC148" s="21"/>
      <c r="DD148" s="21"/>
      <c r="DE148" s="21"/>
      <c r="DF148" s="21"/>
      <c r="DG148" s="21"/>
      <c r="DH148" s="21"/>
      <c r="DI148" s="21"/>
      <c r="DJ148" s="21"/>
      <c r="DK148" s="21"/>
      <c r="DL148" s="21"/>
      <c r="DM148" s="21"/>
      <c r="DN148" s="21"/>
      <c r="DO148" s="21"/>
      <c r="DP148" s="21"/>
      <c r="DQ148" s="21"/>
      <c r="DR148" s="21"/>
      <c r="DS148" s="21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21"/>
      <c r="EJ148" s="21"/>
      <c r="EK148" s="21"/>
      <c r="EL148" s="21"/>
      <c r="EM148" s="21"/>
      <c r="EN148" s="21"/>
      <c r="EO148" s="21"/>
    </row>
    <row r="149" spans="1:145" ht="15" customHeight="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N149" s="21"/>
      <c r="AO149" s="21"/>
      <c r="AP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21"/>
      <c r="DR149" s="21"/>
      <c r="DS149" s="21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21"/>
      <c r="EJ149" s="21"/>
      <c r="EK149" s="21"/>
      <c r="EL149" s="21"/>
      <c r="EM149" s="21"/>
      <c r="EN149" s="21"/>
      <c r="EO149" s="21"/>
    </row>
    <row r="150" spans="1:145" ht="15" customHeight="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/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21"/>
      <c r="DR150" s="21"/>
      <c r="DS150" s="21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21"/>
      <c r="EJ150" s="21"/>
      <c r="EK150" s="21"/>
      <c r="EL150" s="21"/>
      <c r="EM150" s="21"/>
      <c r="EN150" s="21"/>
      <c r="EO150" s="21"/>
    </row>
    <row r="151" spans="1:145" ht="15" customHeight="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21"/>
      <c r="DR151" s="21"/>
      <c r="DS151" s="21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1"/>
      <c r="EJ151" s="21"/>
      <c r="EK151" s="21"/>
      <c r="EL151" s="21"/>
      <c r="EM151" s="21"/>
      <c r="EN151" s="21"/>
      <c r="EO151" s="21"/>
    </row>
    <row r="152" spans="1:145" ht="15" customHeight="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  <c r="AM152" s="21"/>
      <c r="AN152" s="21"/>
      <c r="AO152" s="21"/>
      <c r="AP152" s="21"/>
      <c r="AQ152" s="21"/>
      <c r="AR152" s="21"/>
      <c r="AS152" s="21"/>
      <c r="AT152" s="21"/>
      <c r="AU152" s="21"/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21"/>
      <c r="DR152" s="21"/>
      <c r="DS152" s="21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</row>
    <row r="153" spans="1:145" ht="15" customHeight="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  <c r="AC153" s="21"/>
      <c r="AD153" s="21"/>
      <c r="AE153" s="21"/>
      <c r="AF153" s="21"/>
      <c r="AG153" s="21"/>
      <c r="AH153" s="21"/>
      <c r="AI153" s="21"/>
      <c r="AJ153" s="21"/>
      <c r="AK153" s="21"/>
      <c r="AL153" s="21"/>
      <c r="AM153" s="21"/>
      <c r="AN153" s="21"/>
      <c r="AO153" s="21"/>
      <c r="AP153" s="21"/>
      <c r="AQ153" s="21"/>
      <c r="AR153" s="21"/>
      <c r="AS153" s="21"/>
      <c r="AT153" s="21"/>
      <c r="AU153" s="21"/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21"/>
      <c r="DR153" s="21"/>
      <c r="DS153" s="21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</row>
    <row r="154" spans="1:145" ht="15" customHeight="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  <c r="AC154" s="21"/>
      <c r="AD154" s="21"/>
      <c r="AE154" s="21"/>
      <c r="AF154" s="21"/>
      <c r="AG154" s="21"/>
      <c r="AH154" s="21"/>
      <c r="AI154" s="21"/>
      <c r="AJ154" s="21"/>
      <c r="AK154" s="21"/>
      <c r="AL154" s="21"/>
      <c r="AM154" s="21"/>
      <c r="AN154" s="21"/>
      <c r="AO154" s="21"/>
      <c r="AP154" s="21"/>
      <c r="AQ154" s="21"/>
      <c r="AR154" s="21"/>
      <c r="AS154" s="21"/>
      <c r="AT154" s="21"/>
      <c r="AU154" s="21"/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21"/>
      <c r="DR154" s="21"/>
      <c r="DS154" s="21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</row>
    <row r="155" spans="1:145" ht="15" customHeight="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  <c r="AC155" s="21"/>
      <c r="AD155" s="21"/>
      <c r="AE155" s="21"/>
      <c r="AF155" s="21"/>
      <c r="AG155" s="21"/>
      <c r="AH155" s="21"/>
      <c r="AI155" s="21"/>
      <c r="AJ155" s="21"/>
      <c r="AK155" s="21"/>
      <c r="AL155" s="21"/>
      <c r="AM155" s="21"/>
      <c r="AN155" s="21"/>
      <c r="AO155" s="21"/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21"/>
      <c r="DR155" s="21"/>
      <c r="DS155" s="21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</row>
    <row r="156" spans="1:145" ht="15" customHeight="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  <c r="AD156" s="21"/>
      <c r="AE156" s="21"/>
      <c r="AF156" s="21"/>
      <c r="AG156" s="21"/>
      <c r="AH156" s="21"/>
      <c r="AI156" s="21"/>
      <c r="AJ156" s="21"/>
      <c r="AK156" s="21"/>
      <c r="AL156" s="21"/>
      <c r="AM156" s="21"/>
      <c r="AN156" s="21"/>
      <c r="AO156" s="21"/>
      <c r="AP156" s="21"/>
      <c r="AQ156" s="21"/>
      <c r="AR156" s="21"/>
      <c r="AS156" s="21"/>
      <c r="AT156" s="21"/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21"/>
      <c r="DR156" s="21"/>
      <c r="DS156" s="21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</row>
    <row r="157" spans="1:145" ht="15" customHeight="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/>
      <c r="AP157" s="21"/>
      <c r="AQ157" s="21"/>
      <c r="AR157" s="21"/>
      <c r="AS157" s="21"/>
      <c r="AT157" s="21"/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21"/>
      <c r="DR157" s="21"/>
      <c r="DS157" s="21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</row>
    <row r="158" spans="1:145" ht="15" customHeight="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/>
      <c r="AP158" s="21"/>
      <c r="AQ158" s="21"/>
      <c r="AR158" s="21"/>
      <c r="AS158" s="21"/>
      <c r="AT158" s="21"/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21"/>
      <c r="DR158" s="21"/>
      <c r="DS158" s="21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</row>
    <row r="159" spans="1:145" ht="15" customHeight="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/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21"/>
      <c r="DR159" s="21"/>
      <c r="DS159" s="21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</row>
    <row r="160" spans="1:145" ht="15" customHeight="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/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21"/>
      <c r="DR160" s="21"/>
      <c r="DS160" s="21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</row>
    <row r="161" spans="1:145" ht="15" customHeight="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/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21"/>
      <c r="DR161" s="21"/>
      <c r="DS161" s="21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</row>
    <row r="162" spans="1:145" ht="15" customHeight="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/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21"/>
      <c r="DR162" s="21"/>
      <c r="DS162" s="21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</row>
    <row r="163" spans="1:145" ht="15" customHeight="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/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21"/>
      <c r="DR163" s="21"/>
      <c r="DS163" s="21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</row>
    <row r="164" spans="1:145" ht="15" customHeight="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/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21"/>
      <c r="DR164" s="21"/>
      <c r="DS164" s="21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</row>
    <row r="165" spans="1:145" ht="15" customHeight="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/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21"/>
      <c r="DR165" s="21"/>
      <c r="DS165" s="21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</row>
    <row r="166" spans="1:145" ht="15" customHeight="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/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/>
      <c r="BI166" s="21"/>
      <c r="BJ166" s="21"/>
      <c r="BK166" s="21"/>
      <c r="BL166" s="21"/>
      <c r="BM166" s="21"/>
      <c r="BN166" s="21"/>
      <c r="BO166" s="21"/>
      <c r="BP166" s="21"/>
      <c r="BQ166" s="21"/>
      <c r="BR166" s="21"/>
      <c r="BS166" s="21"/>
      <c r="BT166" s="21"/>
      <c r="BU166" s="21"/>
      <c r="BV166" s="21"/>
      <c r="BW166" s="21"/>
      <c r="BX166" s="21"/>
      <c r="BY166" s="21"/>
      <c r="BZ166" s="21"/>
      <c r="CA166" s="21"/>
      <c r="CB166" s="21"/>
      <c r="CC166" s="21"/>
      <c r="CD166" s="21"/>
      <c r="CE166" s="21"/>
      <c r="CF166" s="21"/>
      <c r="CG166" s="21"/>
      <c r="CH166" s="21"/>
      <c r="CI166" s="21"/>
      <c r="CJ166" s="21"/>
      <c r="CK166" s="21"/>
      <c r="CL166" s="21"/>
      <c r="CM166" s="21"/>
      <c r="CN166" s="21"/>
      <c r="CO166" s="21"/>
      <c r="CP166" s="21"/>
      <c r="CQ166" s="21"/>
      <c r="CR166" s="21"/>
      <c r="CS166" s="21"/>
      <c r="CT166" s="21"/>
      <c r="CU166" s="21"/>
      <c r="CV166" s="21"/>
      <c r="CW166" s="21"/>
      <c r="CX166" s="21"/>
      <c r="CY166" s="21"/>
      <c r="CZ166" s="21"/>
      <c r="DA166" s="21"/>
      <c r="DB166" s="21"/>
      <c r="DC166" s="21"/>
      <c r="DD166" s="21"/>
      <c r="DE166" s="21"/>
      <c r="DF166" s="21"/>
      <c r="DG166" s="21"/>
      <c r="DH166" s="21"/>
      <c r="DI166" s="21"/>
      <c r="DJ166" s="21"/>
      <c r="DK166" s="21"/>
      <c r="DL166" s="21"/>
      <c r="DM166" s="21"/>
      <c r="DN166" s="21"/>
      <c r="DO166" s="21"/>
      <c r="DP166" s="21"/>
      <c r="DQ166" s="21"/>
      <c r="DR166" s="21"/>
      <c r="DS166" s="21"/>
      <c r="DT166" s="21"/>
      <c r="DU166" s="21"/>
      <c r="DV166" s="21"/>
      <c r="DW166" s="21"/>
      <c r="DX166" s="21"/>
      <c r="DY166" s="21"/>
      <c r="DZ166" s="21"/>
      <c r="EA166" s="21"/>
      <c r="EB166" s="21"/>
      <c r="EC166" s="21"/>
      <c r="ED166" s="21"/>
      <c r="EE166" s="21"/>
      <c r="EF166" s="21"/>
      <c r="EG166" s="21"/>
      <c r="EH166" s="21"/>
      <c r="EI166" s="21"/>
      <c r="EJ166" s="21"/>
      <c r="EK166" s="21"/>
      <c r="EL166" s="21"/>
      <c r="EM166" s="21"/>
      <c r="EN166" s="21"/>
      <c r="EO166" s="21"/>
    </row>
    <row r="167" spans="1:145" ht="15" customHeight="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/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/>
      <c r="BI167" s="21"/>
      <c r="BJ167" s="21"/>
      <c r="BK167" s="21"/>
      <c r="BL167" s="21"/>
      <c r="BM167" s="21"/>
      <c r="BN167" s="21"/>
      <c r="BO167" s="21"/>
      <c r="BP167" s="21"/>
      <c r="BQ167" s="21"/>
      <c r="BR167" s="21"/>
      <c r="BS167" s="21"/>
      <c r="BT167" s="21"/>
      <c r="BU167" s="21"/>
      <c r="BV167" s="21"/>
      <c r="BW167" s="21"/>
      <c r="BX167" s="21"/>
      <c r="BY167" s="21"/>
      <c r="BZ167" s="21"/>
      <c r="CA167" s="21"/>
      <c r="CB167" s="21"/>
      <c r="CC167" s="21"/>
      <c r="CD167" s="21"/>
      <c r="CE167" s="21"/>
      <c r="CF167" s="21"/>
      <c r="CG167" s="21"/>
      <c r="CH167" s="21"/>
      <c r="CI167" s="21"/>
      <c r="CJ167" s="21"/>
      <c r="CK167" s="21"/>
      <c r="CL167" s="21"/>
      <c r="CM167" s="21"/>
      <c r="CN167" s="21"/>
      <c r="CO167" s="21"/>
      <c r="CP167" s="21"/>
      <c r="CQ167" s="21"/>
      <c r="CR167" s="21"/>
      <c r="CS167" s="21"/>
      <c r="CT167" s="21"/>
      <c r="CU167" s="21"/>
      <c r="CV167" s="21"/>
      <c r="CW167" s="21"/>
      <c r="CX167" s="21"/>
      <c r="CY167" s="21"/>
      <c r="CZ167" s="21"/>
      <c r="DA167" s="21"/>
      <c r="DB167" s="21"/>
      <c r="DC167" s="21"/>
      <c r="DD167" s="21"/>
      <c r="DE167" s="21"/>
      <c r="DF167" s="21"/>
      <c r="DG167" s="21"/>
      <c r="DH167" s="21"/>
      <c r="DI167" s="21"/>
      <c r="DJ167" s="21"/>
      <c r="DK167" s="21"/>
      <c r="DL167" s="21"/>
      <c r="DM167" s="21"/>
      <c r="DN167" s="21"/>
      <c r="DO167" s="21"/>
      <c r="DP167" s="21"/>
      <c r="DQ167" s="21"/>
      <c r="DR167" s="21"/>
      <c r="DS167" s="21"/>
      <c r="DT167" s="21"/>
      <c r="DU167" s="21"/>
      <c r="DV167" s="21"/>
      <c r="DW167" s="21"/>
      <c r="DX167" s="21"/>
      <c r="DY167" s="21"/>
      <c r="DZ167" s="21"/>
      <c r="EA167" s="21"/>
      <c r="EB167" s="21"/>
      <c r="EC167" s="21"/>
      <c r="ED167" s="21"/>
      <c r="EE167" s="21"/>
      <c r="EF167" s="21"/>
      <c r="EG167" s="21"/>
      <c r="EH167" s="21"/>
      <c r="EI167" s="21"/>
      <c r="EJ167" s="21"/>
      <c r="EK167" s="21"/>
      <c r="EL167" s="21"/>
      <c r="EM167" s="21"/>
      <c r="EN167" s="21"/>
      <c r="EO167" s="21"/>
    </row>
    <row r="168" spans="1:145" ht="15" customHeight="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/>
      <c r="BI168" s="21"/>
      <c r="BJ168" s="21"/>
      <c r="BK168" s="21"/>
      <c r="BL168" s="21"/>
      <c r="BM168" s="21"/>
      <c r="BN168" s="21"/>
      <c r="BO168" s="21"/>
      <c r="BP168" s="21"/>
      <c r="BQ168" s="21"/>
      <c r="BR168" s="21"/>
      <c r="BS168" s="21"/>
      <c r="BT168" s="21"/>
      <c r="BU168" s="21"/>
      <c r="BV168" s="21"/>
      <c r="BW168" s="21"/>
      <c r="BX168" s="21"/>
      <c r="BY168" s="21"/>
      <c r="BZ168" s="21"/>
      <c r="CA168" s="21"/>
      <c r="CB168" s="21"/>
      <c r="CC168" s="21"/>
      <c r="CD168" s="21"/>
      <c r="CE168" s="21"/>
      <c r="CF168" s="21"/>
      <c r="CG168" s="21"/>
      <c r="CH168" s="21"/>
      <c r="CI168" s="21"/>
      <c r="CJ168" s="21"/>
      <c r="CK168" s="21"/>
      <c r="CL168" s="21"/>
      <c r="CM168" s="21"/>
      <c r="CN168" s="21"/>
      <c r="CO168" s="21"/>
      <c r="CP168" s="21"/>
      <c r="CQ168" s="21"/>
      <c r="CR168" s="21"/>
      <c r="CS168" s="21"/>
      <c r="CT168" s="21"/>
      <c r="CU168" s="21"/>
      <c r="CV168" s="21"/>
      <c r="CW168" s="21"/>
      <c r="CX168" s="21"/>
      <c r="CY168" s="21"/>
      <c r="CZ168" s="21"/>
      <c r="DA168" s="21"/>
      <c r="DB168" s="21"/>
      <c r="DC168" s="21"/>
      <c r="DD168" s="21"/>
      <c r="DE168" s="21"/>
      <c r="DF168" s="21"/>
      <c r="DG168" s="21"/>
      <c r="DH168" s="21"/>
      <c r="DI168" s="21"/>
      <c r="DJ168" s="21"/>
      <c r="DK168" s="21"/>
      <c r="DL168" s="21"/>
      <c r="DM168" s="21"/>
      <c r="DN168" s="21"/>
      <c r="DO168" s="21"/>
      <c r="DP168" s="21"/>
      <c r="DQ168" s="21"/>
      <c r="DR168" s="21"/>
      <c r="DS168" s="21"/>
      <c r="DT168" s="21"/>
      <c r="DU168" s="21"/>
      <c r="DV168" s="21"/>
      <c r="DW168" s="21"/>
      <c r="DX168" s="21"/>
      <c r="DY168" s="21"/>
      <c r="DZ168" s="21"/>
      <c r="EA168" s="21"/>
      <c r="EB168" s="21"/>
      <c r="EC168" s="21"/>
      <c r="ED168" s="21"/>
      <c r="EE168" s="21"/>
      <c r="EF168" s="21"/>
      <c r="EG168" s="21"/>
      <c r="EH168" s="21"/>
      <c r="EI168" s="21"/>
      <c r="EJ168" s="21"/>
      <c r="EK168" s="21"/>
      <c r="EL168" s="21"/>
      <c r="EM168" s="21"/>
      <c r="EN168" s="21"/>
      <c r="EO168" s="21"/>
    </row>
    <row r="169" spans="1:145" ht="15" customHeight="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/>
      <c r="BI169" s="21"/>
      <c r="BJ169" s="21"/>
      <c r="BK169" s="21"/>
      <c r="BL169" s="21"/>
      <c r="BM169" s="21"/>
      <c r="BN169" s="21"/>
      <c r="BO169" s="21"/>
      <c r="BP169" s="21"/>
      <c r="BQ169" s="21"/>
      <c r="BR169" s="21"/>
      <c r="BS169" s="21"/>
      <c r="BT169" s="21"/>
      <c r="BU169" s="21"/>
      <c r="BV169" s="21"/>
      <c r="BW169" s="21"/>
      <c r="BX169" s="21"/>
      <c r="BY169" s="21"/>
      <c r="BZ169" s="21"/>
      <c r="CA169" s="21"/>
      <c r="CB169" s="21"/>
      <c r="CC169" s="21"/>
      <c r="CD169" s="21"/>
      <c r="CE169" s="21"/>
      <c r="CF169" s="21"/>
      <c r="CG169" s="21"/>
      <c r="CH169" s="21"/>
      <c r="CI169" s="21"/>
      <c r="CJ169" s="21"/>
      <c r="CK169" s="21"/>
      <c r="CL169" s="21"/>
      <c r="CM169" s="21"/>
      <c r="CN169" s="21"/>
      <c r="CO169" s="21"/>
      <c r="CP169" s="21"/>
      <c r="CQ169" s="21"/>
      <c r="CR169" s="21"/>
      <c r="CS169" s="21"/>
      <c r="CT169" s="21"/>
      <c r="CU169" s="21"/>
      <c r="CV169" s="21"/>
      <c r="CW169" s="21"/>
      <c r="CX169" s="21"/>
      <c r="CY169" s="21"/>
      <c r="CZ169" s="21"/>
      <c r="DA169" s="21"/>
      <c r="DB169" s="21"/>
      <c r="DC169" s="21"/>
      <c r="DD169" s="21"/>
      <c r="DE169" s="21"/>
      <c r="DF169" s="21"/>
      <c r="DG169" s="21"/>
      <c r="DH169" s="21"/>
      <c r="DI169" s="21"/>
      <c r="DJ169" s="21"/>
      <c r="DK169" s="21"/>
      <c r="DL169" s="21"/>
      <c r="DM169" s="21"/>
      <c r="DN169" s="21"/>
      <c r="DO169" s="21"/>
      <c r="DP169" s="21"/>
      <c r="DQ169" s="21"/>
      <c r="DR169" s="21"/>
      <c r="DS169" s="21"/>
      <c r="DT169" s="21"/>
      <c r="DU169" s="21"/>
      <c r="DV169" s="21"/>
      <c r="DW169" s="21"/>
      <c r="DX169" s="21"/>
      <c r="DY169" s="21"/>
      <c r="DZ169" s="21"/>
      <c r="EA169" s="21"/>
      <c r="EB169" s="21"/>
      <c r="EC169" s="21"/>
      <c r="ED169" s="21"/>
      <c r="EE169" s="21"/>
      <c r="EF169" s="21"/>
      <c r="EG169" s="21"/>
      <c r="EH169" s="21"/>
      <c r="EI169" s="21"/>
      <c r="EJ169" s="21"/>
      <c r="EK169" s="21"/>
      <c r="EL169" s="21"/>
      <c r="EM169" s="21"/>
      <c r="EN169" s="21"/>
      <c r="EO169" s="21"/>
    </row>
    <row r="170" spans="1:145" ht="15" customHeight="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/>
      <c r="AI170" s="21"/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1"/>
      <c r="BI170" s="21"/>
      <c r="BJ170" s="21"/>
      <c r="BK170" s="21"/>
      <c r="BL170" s="21"/>
      <c r="BM170" s="21"/>
      <c r="BN170" s="21"/>
      <c r="BO170" s="21"/>
      <c r="BP170" s="21"/>
      <c r="BQ170" s="21"/>
      <c r="BR170" s="21"/>
      <c r="BS170" s="21"/>
      <c r="BT170" s="21"/>
      <c r="BU170" s="21"/>
      <c r="BV170" s="21"/>
      <c r="BW170" s="21"/>
      <c r="BX170" s="21"/>
      <c r="BY170" s="21"/>
      <c r="BZ170" s="21"/>
      <c r="CA170" s="21"/>
      <c r="CB170" s="21"/>
      <c r="CC170" s="21"/>
      <c r="CD170" s="21"/>
      <c r="CE170" s="21"/>
      <c r="CF170" s="21"/>
      <c r="CG170" s="21"/>
      <c r="CH170" s="21"/>
      <c r="CI170" s="21"/>
      <c r="CJ170" s="21"/>
      <c r="CK170" s="21"/>
      <c r="CL170" s="21"/>
      <c r="CM170" s="21"/>
      <c r="CN170" s="21"/>
      <c r="CO170" s="21"/>
      <c r="CP170" s="21"/>
      <c r="CQ170" s="21"/>
      <c r="CR170" s="21"/>
      <c r="CS170" s="21"/>
      <c r="CT170" s="21"/>
      <c r="CU170" s="21"/>
      <c r="CV170" s="21"/>
      <c r="CW170" s="21"/>
      <c r="CX170" s="21"/>
      <c r="CY170" s="21"/>
      <c r="CZ170" s="21"/>
      <c r="DA170" s="21"/>
      <c r="DB170" s="21"/>
      <c r="DC170" s="21"/>
      <c r="DD170" s="21"/>
      <c r="DE170" s="21"/>
      <c r="DF170" s="21"/>
      <c r="DG170" s="21"/>
      <c r="DH170" s="21"/>
      <c r="DI170" s="21"/>
      <c r="DJ170" s="21"/>
      <c r="DK170" s="21"/>
      <c r="DL170" s="21"/>
      <c r="DM170" s="21"/>
      <c r="DN170" s="21"/>
      <c r="DO170" s="21"/>
      <c r="DP170" s="21"/>
      <c r="DQ170" s="21"/>
      <c r="DR170" s="21"/>
      <c r="DS170" s="21"/>
      <c r="DT170" s="21"/>
      <c r="DU170" s="21"/>
      <c r="DV170" s="21"/>
      <c r="DW170" s="21"/>
      <c r="DX170" s="21"/>
      <c r="DY170" s="21"/>
      <c r="DZ170" s="21"/>
      <c r="EA170" s="21"/>
      <c r="EB170" s="21"/>
      <c r="EC170" s="21"/>
      <c r="ED170" s="21"/>
      <c r="EE170" s="21"/>
      <c r="EF170" s="21"/>
      <c r="EG170" s="21"/>
      <c r="EH170" s="21"/>
      <c r="EI170" s="21"/>
      <c r="EJ170" s="21"/>
      <c r="EK170" s="21"/>
      <c r="EL170" s="21"/>
      <c r="EM170" s="21"/>
      <c r="EN170" s="21"/>
      <c r="EO170" s="21"/>
    </row>
    <row r="171" spans="1:145" ht="15" customHeight="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  <c r="AC171" s="21"/>
      <c r="AD171" s="21"/>
      <c r="AE171" s="21"/>
      <c r="AF171" s="21"/>
      <c r="AG171" s="21"/>
      <c r="AH171" s="21"/>
      <c r="AI171" s="21"/>
      <c r="AJ171" s="21"/>
      <c r="AK171" s="21"/>
      <c r="AL171" s="21"/>
      <c r="AM171" s="21"/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21"/>
      <c r="DR171" s="21"/>
      <c r="DS171" s="21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/>
      <c r="EL171" s="21"/>
      <c r="EM171" s="21"/>
      <c r="EN171" s="21"/>
      <c r="EO171" s="21"/>
    </row>
    <row r="172" spans="1:145" ht="15" customHeight="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  <c r="AC172" s="21"/>
      <c r="AD172" s="21"/>
      <c r="AE172" s="21"/>
      <c r="AF172" s="21"/>
      <c r="AG172" s="21"/>
      <c r="AH172" s="21"/>
      <c r="AI172" s="21"/>
      <c r="AJ172" s="21"/>
      <c r="AK172" s="21"/>
      <c r="AL172" s="21"/>
      <c r="AM172" s="21"/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/>
      <c r="BI172" s="21"/>
      <c r="BJ172" s="21"/>
      <c r="BK172" s="21"/>
      <c r="BL172" s="21"/>
      <c r="BM172" s="21"/>
      <c r="BN172" s="21"/>
      <c r="BO172" s="21"/>
      <c r="BP172" s="21"/>
      <c r="BQ172" s="21"/>
      <c r="BR172" s="21"/>
      <c r="BS172" s="21"/>
      <c r="BT172" s="21"/>
      <c r="BU172" s="21"/>
      <c r="BV172" s="21"/>
      <c r="BW172" s="21"/>
      <c r="BX172" s="21"/>
      <c r="BY172" s="21"/>
      <c r="BZ172" s="21"/>
      <c r="CA172" s="21"/>
      <c r="CB172" s="21"/>
      <c r="CC172" s="21"/>
      <c r="CD172" s="21"/>
      <c r="CE172" s="21"/>
      <c r="CF172" s="21"/>
      <c r="CG172" s="21"/>
      <c r="CH172" s="21"/>
      <c r="CI172" s="21"/>
      <c r="CJ172" s="21"/>
      <c r="CK172" s="21"/>
      <c r="CL172" s="21"/>
      <c r="CM172" s="21"/>
      <c r="CN172" s="21"/>
      <c r="CO172" s="21"/>
      <c r="CP172" s="21"/>
      <c r="CQ172" s="21"/>
      <c r="CR172" s="21"/>
      <c r="CS172" s="21"/>
      <c r="CT172" s="21"/>
      <c r="CU172" s="21"/>
      <c r="CV172" s="21"/>
      <c r="CW172" s="21"/>
      <c r="CX172" s="21"/>
      <c r="CY172" s="21"/>
      <c r="CZ172" s="21"/>
      <c r="DA172" s="21"/>
      <c r="DB172" s="21"/>
      <c r="DC172" s="21"/>
      <c r="DD172" s="21"/>
      <c r="DE172" s="21"/>
      <c r="DF172" s="21"/>
      <c r="DG172" s="21"/>
      <c r="DH172" s="21"/>
      <c r="DI172" s="21"/>
      <c r="DJ172" s="21"/>
      <c r="DK172" s="21"/>
      <c r="DL172" s="21"/>
      <c r="DM172" s="21"/>
      <c r="DN172" s="21"/>
      <c r="DO172" s="21"/>
      <c r="DP172" s="21"/>
      <c r="DQ172" s="21"/>
      <c r="DR172" s="21"/>
      <c r="DS172" s="21"/>
      <c r="DT172" s="21"/>
      <c r="DU172" s="21"/>
      <c r="DV172" s="21"/>
      <c r="DW172" s="21"/>
      <c r="DX172" s="21"/>
      <c r="DY172" s="21"/>
      <c r="DZ172" s="21"/>
      <c r="EA172" s="21"/>
      <c r="EB172" s="21"/>
      <c r="EC172" s="21"/>
      <c r="ED172" s="21"/>
      <c r="EE172" s="21"/>
      <c r="EF172" s="21"/>
      <c r="EG172" s="21"/>
      <c r="EH172" s="21"/>
      <c r="EI172" s="21"/>
      <c r="EJ172" s="21"/>
      <c r="EK172" s="21"/>
      <c r="EL172" s="21"/>
      <c r="EM172" s="21"/>
      <c r="EN172" s="21"/>
      <c r="EO172" s="21"/>
    </row>
    <row r="173" spans="1:145" ht="15" customHeight="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  <c r="AC173" s="21"/>
      <c r="AD173" s="21"/>
      <c r="AE173" s="21"/>
      <c r="AF173" s="21"/>
      <c r="AG173" s="21"/>
      <c r="AH173" s="21"/>
      <c r="AI173" s="21"/>
      <c r="AJ173" s="21"/>
      <c r="AK173" s="21"/>
      <c r="AL173" s="21"/>
      <c r="AM173" s="21"/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/>
      <c r="BI173" s="21"/>
      <c r="BJ173" s="21"/>
      <c r="BK173" s="21"/>
      <c r="BL173" s="21"/>
      <c r="BM173" s="21"/>
      <c r="BN173" s="21"/>
      <c r="BO173" s="21"/>
      <c r="BP173" s="21"/>
      <c r="BQ173" s="21"/>
      <c r="BR173" s="21"/>
      <c r="BS173" s="21"/>
      <c r="BT173" s="21"/>
      <c r="BU173" s="21"/>
      <c r="BV173" s="21"/>
      <c r="BW173" s="21"/>
      <c r="BX173" s="21"/>
      <c r="BY173" s="21"/>
      <c r="BZ173" s="21"/>
      <c r="CA173" s="21"/>
      <c r="CB173" s="21"/>
      <c r="CC173" s="21"/>
      <c r="CD173" s="21"/>
      <c r="CE173" s="21"/>
      <c r="CF173" s="21"/>
      <c r="CG173" s="21"/>
      <c r="CH173" s="21"/>
      <c r="CI173" s="21"/>
      <c r="CJ173" s="21"/>
      <c r="CK173" s="21"/>
      <c r="CL173" s="21"/>
      <c r="CM173" s="21"/>
      <c r="CN173" s="21"/>
      <c r="CO173" s="21"/>
      <c r="CP173" s="21"/>
      <c r="CQ173" s="21"/>
      <c r="CR173" s="21"/>
      <c r="CS173" s="21"/>
      <c r="CT173" s="21"/>
      <c r="CU173" s="21"/>
      <c r="CV173" s="21"/>
      <c r="CW173" s="21"/>
      <c r="CX173" s="21"/>
      <c r="CY173" s="21"/>
      <c r="CZ173" s="21"/>
      <c r="DA173" s="21"/>
      <c r="DB173" s="21"/>
      <c r="DC173" s="21"/>
      <c r="DD173" s="21"/>
      <c r="DE173" s="21"/>
      <c r="DF173" s="21"/>
      <c r="DG173" s="21"/>
      <c r="DH173" s="21"/>
      <c r="DI173" s="21"/>
      <c r="DJ173" s="21"/>
      <c r="DK173" s="21"/>
      <c r="DL173" s="21"/>
      <c r="DM173" s="21"/>
      <c r="DN173" s="21"/>
      <c r="DO173" s="21"/>
      <c r="DP173" s="21"/>
      <c r="DQ173" s="21"/>
      <c r="DR173" s="21"/>
      <c r="DS173" s="21"/>
      <c r="DT173" s="21"/>
      <c r="DU173" s="21"/>
      <c r="DV173" s="21"/>
      <c r="DW173" s="21"/>
      <c r="DX173" s="21"/>
      <c r="DY173" s="21"/>
      <c r="DZ173" s="21"/>
      <c r="EA173" s="21"/>
      <c r="EB173" s="21"/>
      <c r="EC173" s="21"/>
      <c r="ED173" s="21"/>
      <c r="EE173" s="21"/>
      <c r="EF173" s="21"/>
      <c r="EG173" s="21"/>
      <c r="EH173" s="21"/>
      <c r="EI173" s="21"/>
      <c r="EJ173" s="21"/>
      <c r="EK173" s="21"/>
      <c r="EL173" s="21"/>
      <c r="EM173" s="21"/>
      <c r="EN173" s="21"/>
      <c r="EO173" s="21"/>
    </row>
    <row r="174" spans="1:145" ht="15" customHeight="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  <c r="AC174" s="21"/>
      <c r="AD174" s="21"/>
      <c r="AE174" s="21"/>
      <c r="AF174" s="21"/>
      <c r="AG174" s="21"/>
      <c r="AH174" s="21"/>
      <c r="AI174" s="21"/>
      <c r="AJ174" s="21"/>
      <c r="AK174" s="21"/>
      <c r="AL174" s="21"/>
      <c r="AM174" s="21"/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/>
      <c r="BI174" s="21"/>
      <c r="BJ174" s="21"/>
      <c r="BK174" s="21"/>
      <c r="BL174" s="21"/>
      <c r="BM174" s="21"/>
      <c r="BN174" s="21"/>
      <c r="BO174" s="21"/>
      <c r="BP174" s="21"/>
      <c r="BQ174" s="21"/>
      <c r="BR174" s="21"/>
      <c r="BS174" s="21"/>
      <c r="BT174" s="21"/>
      <c r="BU174" s="21"/>
      <c r="BV174" s="21"/>
      <c r="BW174" s="21"/>
      <c r="BX174" s="21"/>
      <c r="BY174" s="21"/>
      <c r="BZ174" s="21"/>
      <c r="CA174" s="21"/>
      <c r="CB174" s="21"/>
      <c r="CC174" s="21"/>
      <c r="CD174" s="21"/>
      <c r="CE174" s="21"/>
      <c r="CF174" s="21"/>
      <c r="CG174" s="21"/>
      <c r="CH174" s="21"/>
      <c r="CI174" s="21"/>
      <c r="CJ174" s="21"/>
      <c r="CK174" s="21"/>
      <c r="CL174" s="21"/>
      <c r="CM174" s="21"/>
      <c r="CN174" s="21"/>
      <c r="CO174" s="21"/>
      <c r="CP174" s="21"/>
      <c r="CQ174" s="21"/>
      <c r="CR174" s="21"/>
      <c r="CS174" s="21"/>
      <c r="CT174" s="21"/>
      <c r="CU174" s="21"/>
      <c r="CV174" s="21"/>
      <c r="CW174" s="21"/>
      <c r="CX174" s="21"/>
      <c r="CY174" s="21"/>
      <c r="CZ174" s="21"/>
      <c r="DA174" s="21"/>
      <c r="DB174" s="21"/>
      <c r="DC174" s="21"/>
      <c r="DD174" s="21"/>
      <c r="DE174" s="21"/>
      <c r="DF174" s="21"/>
      <c r="DG174" s="21"/>
      <c r="DH174" s="21"/>
      <c r="DI174" s="21"/>
      <c r="DJ174" s="21"/>
      <c r="DK174" s="21"/>
      <c r="DL174" s="21"/>
      <c r="DM174" s="21"/>
      <c r="DN174" s="21"/>
      <c r="DO174" s="21"/>
      <c r="DP174" s="21"/>
      <c r="DQ174" s="21"/>
      <c r="DR174" s="21"/>
      <c r="DS174" s="21"/>
      <c r="DT174" s="21"/>
      <c r="DU174" s="21"/>
      <c r="DV174" s="21"/>
      <c r="DW174" s="21"/>
      <c r="DX174" s="21"/>
      <c r="DY174" s="21"/>
      <c r="DZ174" s="21"/>
      <c r="EA174" s="21"/>
      <c r="EB174" s="21"/>
      <c r="EC174" s="21"/>
      <c r="ED174" s="21"/>
      <c r="EE174" s="21"/>
      <c r="EF174" s="21"/>
      <c r="EG174" s="21"/>
      <c r="EH174" s="21"/>
      <c r="EI174" s="21"/>
      <c r="EJ174" s="21"/>
      <c r="EK174" s="21"/>
      <c r="EL174" s="21"/>
      <c r="EM174" s="21"/>
      <c r="EN174" s="21"/>
      <c r="EO174" s="21"/>
    </row>
    <row r="175" spans="1:145" ht="15" customHeight="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  <c r="AC175" s="21"/>
      <c r="AD175" s="21"/>
      <c r="AE175" s="21"/>
      <c r="AF175" s="21"/>
      <c r="AG175" s="21"/>
      <c r="AH175" s="21"/>
      <c r="AI175" s="21"/>
      <c r="AJ175" s="21"/>
      <c r="AK175" s="21"/>
      <c r="AL175" s="21"/>
      <c r="AM175" s="21"/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/>
      <c r="BI175" s="21"/>
      <c r="BJ175" s="21"/>
      <c r="BK175" s="21"/>
      <c r="BL175" s="21"/>
      <c r="BM175" s="21"/>
      <c r="BN175" s="21"/>
      <c r="BO175" s="21"/>
      <c r="BP175" s="21"/>
      <c r="BQ175" s="21"/>
      <c r="BR175" s="21"/>
      <c r="BS175" s="21"/>
      <c r="BT175" s="21"/>
      <c r="BU175" s="21"/>
      <c r="BV175" s="21"/>
      <c r="BW175" s="21"/>
      <c r="BX175" s="21"/>
      <c r="BY175" s="21"/>
      <c r="BZ175" s="21"/>
      <c r="CA175" s="21"/>
      <c r="CB175" s="21"/>
      <c r="CC175" s="21"/>
      <c r="CD175" s="21"/>
      <c r="CE175" s="21"/>
      <c r="CF175" s="21"/>
      <c r="CG175" s="21"/>
      <c r="CH175" s="21"/>
      <c r="CI175" s="21"/>
      <c r="CJ175" s="21"/>
      <c r="CK175" s="21"/>
      <c r="CL175" s="21"/>
      <c r="CM175" s="21"/>
      <c r="CN175" s="21"/>
      <c r="CO175" s="21"/>
      <c r="CP175" s="21"/>
      <c r="CQ175" s="21"/>
      <c r="CR175" s="21"/>
      <c r="CS175" s="21"/>
      <c r="CT175" s="21"/>
      <c r="CU175" s="21"/>
      <c r="CV175" s="21"/>
      <c r="CW175" s="21"/>
      <c r="CX175" s="21"/>
      <c r="CY175" s="21"/>
      <c r="CZ175" s="21"/>
      <c r="DA175" s="21"/>
      <c r="DB175" s="21"/>
      <c r="DC175" s="21"/>
      <c r="DD175" s="21"/>
      <c r="DE175" s="21"/>
      <c r="DF175" s="21"/>
      <c r="DG175" s="21"/>
      <c r="DH175" s="21"/>
      <c r="DI175" s="21"/>
      <c r="DJ175" s="21"/>
      <c r="DK175" s="21"/>
      <c r="DL175" s="21"/>
      <c r="DM175" s="21"/>
      <c r="DN175" s="21"/>
      <c r="DO175" s="21"/>
      <c r="DP175" s="21"/>
      <c r="DQ175" s="21"/>
      <c r="DR175" s="21"/>
      <c r="DS175" s="21"/>
      <c r="DT175" s="21"/>
      <c r="DU175" s="21"/>
      <c r="DV175" s="21"/>
      <c r="DW175" s="21"/>
      <c r="DX175" s="21"/>
      <c r="DY175" s="21"/>
      <c r="DZ175" s="21"/>
      <c r="EA175" s="21"/>
      <c r="EB175" s="21"/>
      <c r="EC175" s="21"/>
      <c r="ED175" s="21"/>
      <c r="EE175" s="21"/>
      <c r="EF175" s="21"/>
      <c r="EG175" s="21"/>
      <c r="EH175" s="21"/>
      <c r="EI175" s="21"/>
      <c r="EJ175" s="21"/>
      <c r="EK175" s="21"/>
      <c r="EL175" s="21"/>
      <c r="EM175" s="21"/>
      <c r="EN175" s="21"/>
      <c r="EO175" s="21"/>
    </row>
    <row r="176" spans="1:145" ht="15" customHeight="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  <c r="AC176" s="21"/>
      <c r="AD176" s="21"/>
      <c r="AE176" s="21"/>
      <c r="AF176" s="21"/>
      <c r="AG176" s="21"/>
      <c r="AH176" s="21"/>
      <c r="AI176" s="21"/>
      <c r="AJ176" s="21"/>
      <c r="AK176" s="21"/>
      <c r="AL176" s="21"/>
      <c r="AM176" s="21"/>
      <c r="AN176" s="21"/>
      <c r="AO176" s="21"/>
      <c r="AP176" s="21"/>
      <c r="AQ176" s="21"/>
      <c r="AR176" s="21"/>
      <c r="AS176" s="21"/>
      <c r="AT176" s="21"/>
      <c r="AU176" s="21"/>
      <c r="AV176" s="21"/>
      <c r="AW176" s="21"/>
      <c r="AX176" s="21"/>
      <c r="AY176" s="21"/>
      <c r="AZ176" s="21"/>
      <c r="BA176" s="21"/>
      <c r="BB176" s="21"/>
      <c r="BC176" s="21"/>
      <c r="BD176" s="21"/>
      <c r="BE176" s="21"/>
      <c r="BF176" s="21"/>
      <c r="BG176" s="21"/>
      <c r="BH176" s="21"/>
      <c r="BI176" s="21"/>
      <c r="BJ176" s="21"/>
      <c r="BK176" s="21"/>
      <c r="BL176" s="21"/>
      <c r="BM176" s="21"/>
      <c r="BN176" s="21"/>
      <c r="BO176" s="21"/>
      <c r="BP176" s="21"/>
      <c r="BQ176" s="21"/>
      <c r="BR176" s="21"/>
      <c r="BS176" s="21"/>
      <c r="BT176" s="21"/>
      <c r="BU176" s="21"/>
      <c r="BV176" s="21"/>
      <c r="BW176" s="21"/>
      <c r="BX176" s="21"/>
      <c r="BY176" s="21"/>
      <c r="BZ176" s="21"/>
      <c r="CA176" s="21"/>
      <c r="CB176" s="21"/>
      <c r="CC176" s="21"/>
      <c r="CD176" s="21"/>
      <c r="CE176" s="21"/>
      <c r="CF176" s="21"/>
      <c r="CG176" s="21"/>
      <c r="CH176" s="21"/>
      <c r="CI176" s="21"/>
      <c r="CJ176" s="21"/>
      <c r="CK176" s="21"/>
      <c r="CL176" s="21"/>
      <c r="CM176" s="21"/>
      <c r="CN176" s="21"/>
      <c r="CO176" s="21"/>
      <c r="CP176" s="21"/>
      <c r="CQ176" s="21"/>
      <c r="CR176" s="21"/>
      <c r="CS176" s="21"/>
      <c r="CT176" s="21"/>
      <c r="CU176" s="21"/>
      <c r="CV176" s="21"/>
      <c r="CW176" s="21"/>
      <c r="CX176" s="21"/>
      <c r="CY176" s="21"/>
      <c r="CZ176" s="21"/>
      <c r="DA176" s="21"/>
      <c r="DB176" s="21"/>
      <c r="DC176" s="21"/>
      <c r="DD176" s="21"/>
      <c r="DE176" s="21"/>
      <c r="DF176" s="21"/>
      <c r="DG176" s="21"/>
      <c r="DH176" s="21"/>
      <c r="DI176" s="21"/>
      <c r="DJ176" s="21"/>
      <c r="DK176" s="21"/>
      <c r="DL176" s="21"/>
      <c r="DM176" s="21"/>
      <c r="DN176" s="21"/>
      <c r="DO176" s="21"/>
      <c r="DP176" s="21"/>
      <c r="DQ176" s="21"/>
      <c r="DR176" s="21"/>
      <c r="DS176" s="21"/>
      <c r="DT176" s="21"/>
      <c r="DU176" s="21"/>
      <c r="DV176" s="21"/>
      <c r="DW176" s="21"/>
      <c r="DX176" s="21"/>
      <c r="DY176" s="21"/>
      <c r="DZ176" s="21"/>
      <c r="EA176" s="21"/>
      <c r="EB176" s="21"/>
      <c r="EC176" s="21"/>
      <c r="ED176" s="21"/>
      <c r="EE176" s="21"/>
      <c r="EF176" s="21"/>
      <c r="EG176" s="21"/>
      <c r="EH176" s="21"/>
      <c r="EI176" s="21"/>
      <c r="EJ176" s="21"/>
      <c r="EK176" s="21"/>
      <c r="EL176" s="21"/>
      <c r="EM176" s="21"/>
      <c r="EN176" s="21"/>
      <c r="EO176" s="21"/>
    </row>
    <row r="177" spans="1:145" ht="15" customHeight="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  <c r="AM177" s="21"/>
      <c r="AN177" s="21"/>
      <c r="AO177" s="21"/>
      <c r="AP177" s="21"/>
      <c r="AQ177" s="21"/>
      <c r="AR177" s="21"/>
      <c r="AS177" s="21"/>
      <c r="AT177" s="21"/>
      <c r="AU177" s="21"/>
      <c r="AV177" s="21"/>
      <c r="AW177" s="21"/>
      <c r="AX177" s="21"/>
      <c r="AY177" s="21"/>
      <c r="AZ177" s="21"/>
      <c r="BA177" s="21"/>
      <c r="BB177" s="21"/>
      <c r="BC177" s="21"/>
      <c r="BD177" s="21"/>
      <c r="BE177" s="21"/>
      <c r="BF177" s="21"/>
      <c r="BG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21"/>
      <c r="DR177" s="21"/>
      <c r="DS177" s="21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/>
      <c r="EL177" s="21"/>
      <c r="EM177" s="21"/>
      <c r="EN177" s="21"/>
      <c r="EO177" s="21"/>
    </row>
    <row r="178" spans="1:145" ht="15" customHeight="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1"/>
      <c r="AS178" s="21"/>
      <c r="AT178" s="21"/>
      <c r="AU178" s="21"/>
      <c r="AV178" s="21"/>
      <c r="AW178" s="21"/>
      <c r="AX178" s="21"/>
      <c r="AY178" s="21"/>
      <c r="AZ178" s="21"/>
      <c r="BA178" s="21"/>
      <c r="BB178" s="21"/>
      <c r="BC178" s="21"/>
      <c r="BD178" s="21"/>
      <c r="BE178" s="21"/>
      <c r="BF178" s="21"/>
      <c r="BG178" s="21"/>
      <c r="BH178" s="21"/>
      <c r="BI178" s="21"/>
      <c r="BJ178" s="21"/>
      <c r="BK178" s="21"/>
      <c r="BL178" s="21"/>
      <c r="BM178" s="21"/>
      <c r="BN178" s="21"/>
      <c r="BO178" s="21"/>
      <c r="BP178" s="21"/>
      <c r="BQ178" s="21"/>
      <c r="BR178" s="21"/>
      <c r="BS178" s="21"/>
      <c r="BT178" s="21"/>
      <c r="BU178" s="21"/>
      <c r="BV178" s="21"/>
      <c r="BW178" s="21"/>
      <c r="BX178" s="21"/>
      <c r="BY178" s="21"/>
      <c r="BZ178" s="21"/>
      <c r="CA178" s="21"/>
      <c r="CB178" s="21"/>
      <c r="CC178" s="21"/>
      <c r="CD178" s="21"/>
      <c r="CE178" s="21"/>
      <c r="CF178" s="21"/>
      <c r="CG178" s="21"/>
      <c r="CH178" s="21"/>
      <c r="CI178" s="21"/>
      <c r="CJ178" s="21"/>
      <c r="CK178" s="21"/>
      <c r="CL178" s="21"/>
      <c r="CM178" s="21"/>
      <c r="CN178" s="21"/>
      <c r="CO178" s="21"/>
      <c r="CP178" s="21"/>
      <c r="CQ178" s="21"/>
      <c r="CR178" s="21"/>
      <c r="CS178" s="21"/>
      <c r="CT178" s="21"/>
      <c r="CU178" s="21"/>
      <c r="CV178" s="21"/>
      <c r="CW178" s="21"/>
      <c r="CX178" s="21"/>
      <c r="CY178" s="21"/>
      <c r="CZ178" s="21"/>
      <c r="DA178" s="21"/>
      <c r="DB178" s="21"/>
      <c r="DC178" s="21"/>
      <c r="DD178" s="21"/>
      <c r="DE178" s="21"/>
      <c r="DF178" s="21"/>
      <c r="DG178" s="21"/>
      <c r="DH178" s="21"/>
      <c r="DI178" s="21"/>
      <c r="DJ178" s="21"/>
      <c r="DK178" s="21"/>
      <c r="DL178" s="21"/>
      <c r="DM178" s="21"/>
      <c r="DN178" s="21"/>
      <c r="DO178" s="21"/>
      <c r="DP178" s="21"/>
      <c r="DQ178" s="21"/>
      <c r="DR178" s="21"/>
      <c r="DS178" s="21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/>
      <c r="EL178" s="21"/>
      <c r="EM178" s="21"/>
      <c r="EN178" s="21"/>
      <c r="EO178" s="21"/>
    </row>
    <row r="179" spans="1:145" ht="15" customHeight="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1"/>
      <c r="AS179" s="21"/>
      <c r="AT179" s="21"/>
      <c r="AU179" s="21"/>
      <c r="AV179" s="21"/>
      <c r="AW179" s="21"/>
      <c r="AX179" s="21"/>
      <c r="AY179" s="21"/>
      <c r="AZ179" s="21"/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  <c r="BL179" s="21"/>
      <c r="BM179" s="21"/>
      <c r="BN179" s="21"/>
      <c r="BO179" s="21"/>
      <c r="BP179" s="21"/>
      <c r="BQ179" s="21"/>
      <c r="BR179" s="21"/>
      <c r="BS179" s="21"/>
      <c r="BT179" s="21"/>
      <c r="BU179" s="21"/>
      <c r="BV179" s="21"/>
      <c r="BW179" s="21"/>
      <c r="BX179" s="21"/>
      <c r="BY179" s="21"/>
      <c r="BZ179" s="21"/>
      <c r="CA179" s="21"/>
      <c r="CB179" s="21"/>
      <c r="CC179" s="21"/>
      <c r="CD179" s="21"/>
      <c r="CE179" s="21"/>
      <c r="CF179" s="21"/>
      <c r="CG179" s="21"/>
      <c r="CH179" s="21"/>
      <c r="CI179" s="21"/>
      <c r="CJ179" s="21"/>
      <c r="CK179" s="21"/>
      <c r="CL179" s="21"/>
      <c r="CM179" s="21"/>
      <c r="CN179" s="21"/>
      <c r="CO179" s="21"/>
      <c r="CP179" s="21"/>
      <c r="CQ179" s="21"/>
      <c r="CR179" s="21"/>
      <c r="CS179" s="21"/>
      <c r="CT179" s="21"/>
      <c r="CU179" s="21"/>
      <c r="CV179" s="21"/>
      <c r="CW179" s="21"/>
      <c r="CX179" s="21"/>
      <c r="CY179" s="21"/>
      <c r="CZ179" s="21"/>
      <c r="DA179" s="21"/>
      <c r="DB179" s="21"/>
      <c r="DC179" s="21"/>
      <c r="DD179" s="21"/>
      <c r="DE179" s="21"/>
      <c r="DF179" s="21"/>
      <c r="DG179" s="21"/>
      <c r="DH179" s="21"/>
      <c r="DI179" s="21"/>
      <c r="DJ179" s="21"/>
      <c r="DK179" s="21"/>
      <c r="DL179" s="21"/>
      <c r="DM179" s="21"/>
      <c r="DN179" s="21"/>
      <c r="DO179" s="21"/>
      <c r="DP179" s="21"/>
      <c r="DQ179" s="21"/>
      <c r="DR179" s="21"/>
      <c r="DS179" s="21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/>
      <c r="EL179" s="21"/>
      <c r="EM179" s="21"/>
      <c r="EN179" s="21"/>
      <c r="EO179" s="21"/>
    </row>
    <row r="180" spans="1:145" ht="15" customHeight="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1"/>
      <c r="AS180" s="21"/>
      <c r="AT180" s="21"/>
      <c r="AU180" s="21"/>
      <c r="AV180" s="21"/>
      <c r="AW180" s="21"/>
      <c r="AX180" s="21"/>
      <c r="AY180" s="21"/>
      <c r="AZ180" s="21"/>
      <c r="BA180" s="21"/>
      <c r="BB180" s="21"/>
      <c r="BC180" s="21"/>
      <c r="BD180" s="21"/>
      <c r="BE180" s="21"/>
      <c r="BF180" s="21"/>
      <c r="BG180" s="21"/>
      <c r="BH180" s="21"/>
      <c r="BI180" s="21"/>
      <c r="BJ180" s="21"/>
      <c r="BK180" s="21"/>
      <c r="BL180" s="21"/>
      <c r="BM180" s="21"/>
      <c r="BN180" s="21"/>
      <c r="BO180" s="21"/>
      <c r="BP180" s="21"/>
      <c r="BQ180" s="21"/>
      <c r="BR180" s="21"/>
      <c r="BS180" s="21"/>
      <c r="BT180" s="21"/>
      <c r="BU180" s="21"/>
      <c r="BV180" s="21"/>
      <c r="BW180" s="21"/>
      <c r="BX180" s="21"/>
      <c r="BY180" s="21"/>
      <c r="BZ180" s="21"/>
      <c r="CA180" s="21"/>
      <c r="CB180" s="21"/>
      <c r="CC180" s="21"/>
      <c r="CD180" s="21"/>
      <c r="CE180" s="21"/>
      <c r="CF180" s="21"/>
      <c r="CG180" s="21"/>
      <c r="CH180" s="21"/>
      <c r="CI180" s="21"/>
      <c r="CJ180" s="21"/>
      <c r="CK180" s="21"/>
      <c r="CL180" s="21"/>
      <c r="CM180" s="21"/>
      <c r="CN180" s="21"/>
      <c r="CO180" s="21"/>
      <c r="CP180" s="21"/>
      <c r="CQ180" s="21"/>
      <c r="CR180" s="21"/>
      <c r="CS180" s="21"/>
      <c r="CT180" s="21"/>
      <c r="CU180" s="21"/>
      <c r="CV180" s="21"/>
      <c r="CW180" s="21"/>
      <c r="CX180" s="21"/>
      <c r="CY180" s="21"/>
      <c r="CZ180" s="21"/>
      <c r="DA180" s="21"/>
      <c r="DB180" s="21"/>
      <c r="DC180" s="21"/>
      <c r="DD180" s="21"/>
      <c r="DE180" s="21"/>
      <c r="DF180" s="21"/>
      <c r="DG180" s="21"/>
      <c r="DH180" s="21"/>
      <c r="DI180" s="21"/>
      <c r="DJ180" s="21"/>
      <c r="DK180" s="21"/>
      <c r="DL180" s="21"/>
      <c r="DM180" s="21"/>
      <c r="DN180" s="21"/>
      <c r="DO180" s="21"/>
      <c r="DP180" s="21"/>
      <c r="DQ180" s="21"/>
      <c r="DR180" s="21"/>
      <c r="DS180" s="21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</row>
    <row r="181" spans="1:145" ht="15" customHeight="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1"/>
      <c r="AS181" s="21"/>
      <c r="AT181" s="21"/>
      <c r="AU181" s="21"/>
      <c r="AV181" s="21"/>
      <c r="AW181" s="21"/>
      <c r="AX181" s="21"/>
      <c r="AY181" s="21"/>
      <c r="AZ181" s="21"/>
      <c r="BA181" s="21"/>
      <c r="BB181" s="21"/>
      <c r="BC181" s="21"/>
      <c r="BD181" s="21"/>
      <c r="BE181" s="21"/>
      <c r="BF181" s="21"/>
      <c r="BG181" s="21"/>
      <c r="BH181" s="21"/>
      <c r="BI181" s="21"/>
      <c r="BJ181" s="21"/>
      <c r="BK181" s="21"/>
      <c r="BL181" s="21"/>
      <c r="BM181" s="21"/>
      <c r="BN181" s="21"/>
      <c r="BO181" s="21"/>
      <c r="BP181" s="21"/>
      <c r="BQ181" s="21"/>
      <c r="BR181" s="21"/>
      <c r="BS181" s="21"/>
      <c r="BT181" s="21"/>
      <c r="BU181" s="21"/>
      <c r="BV181" s="21"/>
      <c r="BW181" s="21"/>
      <c r="BX181" s="21"/>
      <c r="BY181" s="21"/>
      <c r="BZ181" s="21"/>
      <c r="CA181" s="21"/>
      <c r="CB181" s="21"/>
      <c r="CC181" s="21"/>
      <c r="CD181" s="21"/>
      <c r="CE181" s="21"/>
      <c r="CF181" s="21"/>
      <c r="CG181" s="21"/>
      <c r="CH181" s="21"/>
      <c r="CI181" s="21"/>
      <c r="CJ181" s="21"/>
      <c r="CK181" s="21"/>
      <c r="CL181" s="21"/>
      <c r="CM181" s="21"/>
      <c r="CN181" s="21"/>
      <c r="CO181" s="21"/>
      <c r="CP181" s="21"/>
      <c r="CQ181" s="21"/>
      <c r="CR181" s="21"/>
      <c r="CS181" s="21"/>
      <c r="CT181" s="21"/>
      <c r="CU181" s="21"/>
      <c r="CV181" s="21"/>
      <c r="CW181" s="21"/>
      <c r="CX181" s="21"/>
      <c r="CY181" s="21"/>
      <c r="CZ181" s="21"/>
      <c r="DA181" s="21"/>
      <c r="DB181" s="21"/>
      <c r="DC181" s="21"/>
      <c r="DD181" s="21"/>
      <c r="DE181" s="21"/>
      <c r="DF181" s="21"/>
      <c r="DG181" s="21"/>
      <c r="DH181" s="21"/>
      <c r="DI181" s="21"/>
      <c r="DJ181" s="21"/>
      <c r="DK181" s="21"/>
      <c r="DL181" s="21"/>
      <c r="DM181" s="21"/>
      <c r="DN181" s="21"/>
      <c r="DO181" s="21"/>
      <c r="DP181" s="21"/>
      <c r="DQ181" s="21"/>
      <c r="DR181" s="21"/>
      <c r="DS181" s="21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</row>
    <row r="182" spans="1:145" ht="15" customHeight="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1"/>
      <c r="AS182" s="21"/>
      <c r="AT182" s="21"/>
      <c r="AU182" s="21"/>
      <c r="AV182" s="21"/>
      <c r="AW182" s="21"/>
      <c r="AX182" s="21"/>
      <c r="AY182" s="21"/>
      <c r="AZ182" s="21"/>
      <c r="BA182" s="21"/>
      <c r="BB182" s="21"/>
      <c r="BC182" s="21"/>
      <c r="BD182" s="21"/>
      <c r="BE182" s="21"/>
      <c r="BF182" s="21"/>
      <c r="BG182" s="21"/>
      <c r="BH182" s="21"/>
      <c r="BI182" s="21"/>
      <c r="BJ182" s="21"/>
      <c r="BK182" s="21"/>
      <c r="BL182" s="21"/>
      <c r="BM182" s="21"/>
      <c r="BN182" s="21"/>
      <c r="BO182" s="21"/>
      <c r="BP182" s="21"/>
      <c r="BQ182" s="21"/>
      <c r="BR182" s="21"/>
      <c r="BS182" s="21"/>
      <c r="BT182" s="21"/>
      <c r="BU182" s="21"/>
      <c r="BV182" s="21"/>
      <c r="BW182" s="21"/>
      <c r="BX182" s="21"/>
      <c r="BY182" s="21"/>
      <c r="BZ182" s="21"/>
      <c r="CA182" s="21"/>
      <c r="CB182" s="21"/>
      <c r="CC182" s="21"/>
      <c r="CD182" s="21"/>
      <c r="CE182" s="21"/>
      <c r="CF182" s="21"/>
      <c r="CG182" s="21"/>
      <c r="CH182" s="21"/>
      <c r="CI182" s="21"/>
      <c r="CJ182" s="21"/>
      <c r="CK182" s="21"/>
      <c r="CL182" s="21"/>
      <c r="CM182" s="21"/>
      <c r="CN182" s="21"/>
      <c r="CO182" s="21"/>
      <c r="CP182" s="21"/>
      <c r="CQ182" s="21"/>
      <c r="CR182" s="21"/>
      <c r="CS182" s="21"/>
      <c r="CT182" s="21"/>
      <c r="CU182" s="21"/>
      <c r="CV182" s="21"/>
      <c r="CW182" s="21"/>
      <c r="CX182" s="21"/>
      <c r="CY182" s="21"/>
      <c r="CZ182" s="21"/>
      <c r="DA182" s="21"/>
      <c r="DB182" s="21"/>
      <c r="DC182" s="21"/>
      <c r="DD182" s="21"/>
      <c r="DE182" s="21"/>
      <c r="DF182" s="21"/>
      <c r="DG182" s="21"/>
      <c r="DH182" s="21"/>
      <c r="DI182" s="21"/>
      <c r="DJ182" s="21"/>
      <c r="DK182" s="21"/>
      <c r="DL182" s="21"/>
      <c r="DM182" s="21"/>
      <c r="DN182" s="21"/>
      <c r="DO182" s="21"/>
      <c r="DP182" s="21"/>
      <c r="DQ182" s="21"/>
      <c r="DR182" s="21"/>
      <c r="DS182" s="21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</row>
    <row r="183" spans="1:145" ht="15" customHeight="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/>
      <c r="AS183" s="21"/>
      <c r="AT183" s="21"/>
      <c r="AU183" s="21"/>
      <c r="AV183" s="21"/>
      <c r="AW183" s="21"/>
      <c r="AX183" s="21"/>
      <c r="AY183" s="21"/>
      <c r="AZ183" s="21"/>
      <c r="BA183" s="21"/>
      <c r="BB183" s="21"/>
      <c r="BC183" s="21"/>
      <c r="BD183" s="21"/>
      <c r="BE183" s="21"/>
      <c r="BF183" s="21"/>
      <c r="BG183" s="21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21"/>
      <c r="DR183" s="21"/>
      <c r="DS183" s="21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21"/>
      <c r="EK183" s="21"/>
      <c r="EL183" s="21"/>
      <c r="EM183" s="21"/>
      <c r="EN183" s="21"/>
      <c r="EO183" s="21"/>
    </row>
    <row r="184" spans="1:145" ht="15" customHeight="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/>
      <c r="AS184" s="21"/>
      <c r="AT184" s="21"/>
      <c r="AU184" s="21"/>
      <c r="AV184" s="21"/>
      <c r="AW184" s="21"/>
      <c r="AX184" s="21"/>
      <c r="AY184" s="21"/>
      <c r="AZ184" s="21"/>
      <c r="BA184" s="21"/>
      <c r="BB184" s="21"/>
      <c r="BC184" s="21"/>
      <c r="BD184" s="21"/>
      <c r="BE184" s="21"/>
      <c r="BF184" s="21"/>
      <c r="BG184" s="21"/>
      <c r="BH184" s="21"/>
      <c r="BI184" s="21"/>
      <c r="BJ184" s="21"/>
      <c r="BK184" s="21"/>
      <c r="BL184" s="21"/>
      <c r="BM184" s="21"/>
      <c r="BN184" s="21"/>
      <c r="BO184" s="21"/>
      <c r="BP184" s="21"/>
      <c r="BQ184" s="21"/>
      <c r="BR184" s="21"/>
      <c r="BS184" s="21"/>
      <c r="BT184" s="21"/>
      <c r="BU184" s="21"/>
      <c r="BV184" s="21"/>
      <c r="BW184" s="21"/>
      <c r="BX184" s="21"/>
      <c r="BY184" s="21"/>
      <c r="BZ184" s="21"/>
      <c r="CA184" s="21"/>
      <c r="CB184" s="21"/>
      <c r="CC184" s="21"/>
      <c r="CD184" s="21"/>
      <c r="CE184" s="21"/>
      <c r="CF184" s="21"/>
      <c r="CG184" s="21"/>
      <c r="CH184" s="21"/>
      <c r="CI184" s="21"/>
      <c r="CJ184" s="21"/>
      <c r="CK184" s="21"/>
      <c r="CL184" s="21"/>
      <c r="CM184" s="21"/>
      <c r="CN184" s="21"/>
      <c r="CO184" s="21"/>
      <c r="CP184" s="21"/>
      <c r="CQ184" s="21"/>
      <c r="CR184" s="21"/>
      <c r="CS184" s="21"/>
      <c r="CT184" s="21"/>
      <c r="CU184" s="21"/>
      <c r="CV184" s="21"/>
      <c r="CW184" s="21"/>
      <c r="CX184" s="21"/>
      <c r="CY184" s="21"/>
      <c r="CZ184" s="21"/>
      <c r="DA184" s="21"/>
      <c r="DB184" s="21"/>
      <c r="DC184" s="21"/>
      <c r="DD184" s="21"/>
      <c r="DE184" s="21"/>
      <c r="DF184" s="21"/>
      <c r="DG184" s="21"/>
      <c r="DH184" s="21"/>
      <c r="DI184" s="21"/>
      <c r="DJ184" s="21"/>
      <c r="DK184" s="21"/>
      <c r="DL184" s="21"/>
      <c r="DM184" s="21"/>
      <c r="DN184" s="21"/>
      <c r="DO184" s="21"/>
      <c r="DP184" s="21"/>
      <c r="DQ184" s="21"/>
      <c r="DR184" s="21"/>
      <c r="DS184" s="21"/>
      <c r="DT184" s="21"/>
      <c r="DU184" s="21"/>
      <c r="DV184" s="21"/>
      <c r="DW184" s="21"/>
      <c r="DX184" s="21"/>
      <c r="DY184" s="21"/>
      <c r="DZ184" s="21"/>
      <c r="EA184" s="21"/>
      <c r="EB184" s="21"/>
      <c r="EC184" s="21"/>
      <c r="ED184" s="21"/>
      <c r="EE184" s="21"/>
      <c r="EF184" s="21"/>
      <c r="EG184" s="21"/>
      <c r="EH184" s="21"/>
      <c r="EI184" s="21"/>
      <c r="EJ184" s="21"/>
      <c r="EK184" s="21"/>
      <c r="EL184" s="21"/>
      <c r="EM184" s="21"/>
      <c r="EN184" s="21"/>
      <c r="EO184" s="21"/>
    </row>
    <row r="185" spans="1:145" ht="15" customHeight="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1"/>
      <c r="AS185" s="21"/>
      <c r="AT185" s="21"/>
      <c r="AU185" s="21"/>
      <c r="AV185" s="21"/>
      <c r="AW185" s="21"/>
      <c r="AX185" s="21"/>
      <c r="AY185" s="21"/>
      <c r="AZ185" s="21"/>
      <c r="BA185" s="21"/>
      <c r="BB185" s="21"/>
      <c r="BC185" s="21"/>
      <c r="BD185" s="21"/>
      <c r="BE185" s="21"/>
      <c r="BF185" s="21"/>
      <c r="BG185" s="21"/>
      <c r="BH185" s="21"/>
      <c r="BI185" s="21"/>
      <c r="BJ185" s="21"/>
      <c r="BK185" s="21"/>
      <c r="BL185" s="21"/>
      <c r="BM185" s="21"/>
      <c r="BN185" s="21"/>
      <c r="BO185" s="21"/>
      <c r="BP185" s="21"/>
      <c r="BQ185" s="21"/>
      <c r="BR185" s="21"/>
      <c r="BS185" s="21"/>
      <c r="BT185" s="21"/>
      <c r="BU185" s="21"/>
      <c r="BV185" s="21"/>
      <c r="BW185" s="21"/>
      <c r="BX185" s="21"/>
      <c r="BY185" s="21"/>
      <c r="BZ185" s="21"/>
      <c r="CA185" s="21"/>
      <c r="CB185" s="21"/>
      <c r="CC185" s="21"/>
      <c r="CD185" s="21"/>
      <c r="CE185" s="21"/>
      <c r="CF185" s="21"/>
      <c r="CG185" s="21"/>
      <c r="CH185" s="21"/>
      <c r="CI185" s="21"/>
      <c r="CJ185" s="21"/>
      <c r="CK185" s="21"/>
      <c r="CL185" s="21"/>
      <c r="CM185" s="21"/>
      <c r="CN185" s="21"/>
      <c r="CO185" s="21"/>
      <c r="CP185" s="21"/>
      <c r="CQ185" s="21"/>
      <c r="CR185" s="21"/>
      <c r="CS185" s="21"/>
      <c r="CT185" s="21"/>
      <c r="CU185" s="21"/>
      <c r="CV185" s="21"/>
      <c r="CW185" s="21"/>
      <c r="CX185" s="21"/>
      <c r="CY185" s="21"/>
      <c r="CZ185" s="21"/>
      <c r="DA185" s="21"/>
      <c r="DB185" s="21"/>
      <c r="DC185" s="21"/>
      <c r="DD185" s="21"/>
      <c r="DE185" s="21"/>
      <c r="DF185" s="21"/>
      <c r="DG185" s="21"/>
      <c r="DH185" s="21"/>
      <c r="DI185" s="21"/>
      <c r="DJ185" s="21"/>
      <c r="DK185" s="21"/>
      <c r="DL185" s="21"/>
      <c r="DM185" s="21"/>
      <c r="DN185" s="21"/>
      <c r="DO185" s="21"/>
      <c r="DP185" s="21"/>
      <c r="DQ185" s="21"/>
      <c r="DR185" s="21"/>
      <c r="DS185" s="21"/>
      <c r="DT185" s="21"/>
      <c r="DU185" s="21"/>
      <c r="DV185" s="21"/>
      <c r="DW185" s="21"/>
      <c r="DX185" s="21"/>
      <c r="DY185" s="21"/>
      <c r="DZ185" s="21"/>
      <c r="EA185" s="21"/>
      <c r="EB185" s="21"/>
      <c r="EC185" s="21"/>
      <c r="ED185" s="21"/>
      <c r="EE185" s="21"/>
      <c r="EF185" s="21"/>
      <c r="EG185" s="21"/>
      <c r="EH185" s="21"/>
      <c r="EI185" s="21"/>
      <c r="EJ185" s="21"/>
      <c r="EK185" s="21"/>
      <c r="EL185" s="21"/>
      <c r="EM185" s="21"/>
      <c r="EN185" s="21"/>
      <c r="EO185" s="21"/>
    </row>
    <row r="186" spans="1:145" ht="15" customHeight="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1"/>
      <c r="AS186" s="21"/>
      <c r="AT186" s="21"/>
      <c r="AU186" s="21"/>
      <c r="AV186" s="21"/>
      <c r="AW186" s="21"/>
      <c r="AX186" s="21"/>
      <c r="AY186" s="21"/>
      <c r="AZ186" s="21"/>
      <c r="BA186" s="21"/>
      <c r="BB186" s="21"/>
      <c r="BC186" s="21"/>
      <c r="BD186" s="21"/>
      <c r="BE186" s="21"/>
      <c r="BF186" s="21"/>
      <c r="BG186" s="21"/>
      <c r="BH186" s="21"/>
      <c r="BI186" s="21"/>
      <c r="BJ186" s="21"/>
      <c r="BK186" s="21"/>
      <c r="BL186" s="21"/>
      <c r="BM186" s="21"/>
      <c r="BN186" s="21"/>
      <c r="BO186" s="21"/>
      <c r="BP186" s="21"/>
      <c r="BQ186" s="21"/>
      <c r="BR186" s="21"/>
      <c r="BS186" s="21"/>
      <c r="BT186" s="21"/>
      <c r="BU186" s="21"/>
      <c r="BV186" s="21"/>
      <c r="BW186" s="21"/>
      <c r="BX186" s="21"/>
      <c r="BY186" s="21"/>
      <c r="BZ186" s="21"/>
      <c r="CA186" s="21"/>
      <c r="CB186" s="21"/>
      <c r="CC186" s="21"/>
      <c r="CD186" s="21"/>
      <c r="CE186" s="21"/>
      <c r="CF186" s="21"/>
      <c r="CG186" s="21"/>
      <c r="CH186" s="21"/>
      <c r="CI186" s="21"/>
      <c r="CJ186" s="21"/>
      <c r="CK186" s="21"/>
      <c r="CL186" s="21"/>
      <c r="CM186" s="21"/>
      <c r="CN186" s="21"/>
      <c r="CO186" s="21"/>
      <c r="CP186" s="21"/>
      <c r="CQ186" s="21"/>
      <c r="CR186" s="21"/>
      <c r="CS186" s="21"/>
      <c r="CT186" s="21"/>
      <c r="CU186" s="21"/>
      <c r="CV186" s="21"/>
      <c r="CW186" s="21"/>
      <c r="CX186" s="21"/>
      <c r="CY186" s="21"/>
      <c r="CZ186" s="21"/>
      <c r="DA186" s="21"/>
      <c r="DB186" s="21"/>
      <c r="DC186" s="21"/>
      <c r="DD186" s="21"/>
      <c r="DE186" s="21"/>
      <c r="DF186" s="21"/>
      <c r="DG186" s="21"/>
      <c r="DH186" s="21"/>
      <c r="DI186" s="21"/>
      <c r="DJ186" s="21"/>
      <c r="DK186" s="21"/>
      <c r="DL186" s="21"/>
      <c r="DM186" s="21"/>
      <c r="DN186" s="21"/>
      <c r="DO186" s="21"/>
      <c r="DP186" s="21"/>
      <c r="DQ186" s="21"/>
      <c r="DR186" s="21"/>
      <c r="DS186" s="21"/>
      <c r="DT186" s="21"/>
      <c r="DU186" s="21"/>
      <c r="DV186" s="21"/>
      <c r="DW186" s="21"/>
      <c r="DX186" s="21"/>
      <c r="DY186" s="21"/>
      <c r="DZ186" s="21"/>
      <c r="EA186" s="21"/>
      <c r="EB186" s="21"/>
      <c r="EC186" s="21"/>
      <c r="ED186" s="21"/>
      <c r="EE186" s="21"/>
      <c r="EF186" s="21"/>
      <c r="EG186" s="21"/>
      <c r="EH186" s="21"/>
      <c r="EI186" s="21"/>
      <c r="EJ186" s="21"/>
      <c r="EK186" s="21"/>
      <c r="EL186" s="21"/>
      <c r="EM186" s="21"/>
      <c r="EN186" s="21"/>
      <c r="EO186" s="21"/>
    </row>
    <row r="187" spans="1:145" ht="15" customHeight="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1"/>
      <c r="AS187" s="21"/>
      <c r="AT187" s="21"/>
      <c r="AU187" s="21"/>
      <c r="AV187" s="21"/>
      <c r="AW187" s="21"/>
      <c r="AX187" s="21"/>
      <c r="AY187" s="21"/>
      <c r="AZ187" s="21"/>
      <c r="BA187" s="21"/>
      <c r="BB187" s="21"/>
      <c r="BC187" s="21"/>
      <c r="BD187" s="21"/>
      <c r="BE187" s="21"/>
      <c r="BF187" s="21"/>
      <c r="BG187" s="21"/>
      <c r="BH187" s="21"/>
      <c r="BI187" s="21"/>
      <c r="BJ187" s="21"/>
      <c r="BK187" s="21"/>
      <c r="BL187" s="21"/>
      <c r="BM187" s="21"/>
      <c r="BN187" s="21"/>
      <c r="BO187" s="21"/>
      <c r="BP187" s="21"/>
      <c r="BQ187" s="21"/>
      <c r="BR187" s="21"/>
      <c r="BS187" s="21"/>
      <c r="BT187" s="21"/>
      <c r="BU187" s="21"/>
      <c r="BV187" s="21"/>
      <c r="BW187" s="21"/>
      <c r="BX187" s="21"/>
      <c r="BY187" s="21"/>
      <c r="BZ187" s="21"/>
      <c r="CA187" s="21"/>
      <c r="CB187" s="21"/>
      <c r="CC187" s="21"/>
      <c r="CD187" s="21"/>
      <c r="CE187" s="21"/>
      <c r="CF187" s="21"/>
      <c r="CG187" s="21"/>
      <c r="CH187" s="21"/>
      <c r="CI187" s="21"/>
      <c r="CJ187" s="21"/>
      <c r="CK187" s="21"/>
      <c r="CL187" s="21"/>
      <c r="CM187" s="21"/>
      <c r="CN187" s="21"/>
      <c r="CO187" s="21"/>
      <c r="CP187" s="21"/>
      <c r="CQ187" s="21"/>
      <c r="CR187" s="21"/>
      <c r="CS187" s="21"/>
      <c r="CT187" s="21"/>
      <c r="CU187" s="21"/>
      <c r="CV187" s="21"/>
      <c r="CW187" s="21"/>
      <c r="CX187" s="21"/>
      <c r="CY187" s="21"/>
      <c r="CZ187" s="21"/>
      <c r="DA187" s="21"/>
      <c r="DB187" s="21"/>
      <c r="DC187" s="21"/>
      <c r="DD187" s="21"/>
      <c r="DE187" s="21"/>
      <c r="DF187" s="21"/>
      <c r="DG187" s="21"/>
      <c r="DH187" s="21"/>
      <c r="DI187" s="21"/>
      <c r="DJ187" s="21"/>
      <c r="DK187" s="21"/>
      <c r="DL187" s="21"/>
      <c r="DM187" s="21"/>
      <c r="DN187" s="21"/>
      <c r="DO187" s="21"/>
      <c r="DP187" s="21"/>
      <c r="DQ187" s="21"/>
      <c r="DR187" s="21"/>
      <c r="DS187" s="21"/>
      <c r="DT187" s="21"/>
      <c r="DU187" s="21"/>
      <c r="DV187" s="21"/>
      <c r="DW187" s="21"/>
      <c r="DX187" s="21"/>
      <c r="DY187" s="21"/>
      <c r="DZ187" s="21"/>
      <c r="EA187" s="21"/>
      <c r="EB187" s="21"/>
      <c r="EC187" s="21"/>
      <c r="ED187" s="21"/>
      <c r="EE187" s="21"/>
      <c r="EF187" s="21"/>
      <c r="EG187" s="21"/>
      <c r="EH187" s="21"/>
      <c r="EI187" s="21"/>
      <c r="EJ187" s="21"/>
      <c r="EK187" s="21"/>
      <c r="EL187" s="21"/>
      <c r="EM187" s="21"/>
      <c r="EN187" s="21"/>
      <c r="EO187" s="21"/>
    </row>
    <row r="188" spans="1:145" ht="15" customHeight="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1"/>
      <c r="AS188" s="21"/>
      <c r="AT188" s="21"/>
      <c r="AU188" s="21"/>
      <c r="AV188" s="21"/>
      <c r="AW188" s="21"/>
      <c r="AX188" s="21"/>
      <c r="AY188" s="21"/>
      <c r="AZ188" s="21"/>
      <c r="BA188" s="21"/>
      <c r="BB188" s="21"/>
      <c r="BC188" s="21"/>
      <c r="BD188" s="21"/>
      <c r="BE188" s="21"/>
      <c r="BF188" s="21"/>
      <c r="BG188" s="21"/>
      <c r="BH188" s="21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21"/>
      <c r="DR188" s="21"/>
      <c r="DS188" s="21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1"/>
      <c r="EI188" s="21"/>
      <c r="EJ188" s="21"/>
      <c r="EK188" s="21"/>
      <c r="EL188" s="21"/>
      <c r="EM188" s="21"/>
      <c r="EN188" s="21"/>
      <c r="EO188" s="21"/>
    </row>
    <row r="189" spans="1:145" ht="15" customHeight="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  <c r="AC189" s="21"/>
      <c r="AD189" s="21"/>
      <c r="AE189" s="21"/>
      <c r="AF189" s="21"/>
      <c r="AG189" s="21"/>
      <c r="AH189" s="21"/>
      <c r="AI189" s="21"/>
      <c r="AJ189" s="21"/>
      <c r="AK189" s="21"/>
      <c r="AL189" s="21"/>
      <c r="AM189" s="21"/>
      <c r="AN189" s="21"/>
      <c r="AO189" s="21"/>
      <c r="AP189" s="21"/>
      <c r="AQ189" s="21"/>
      <c r="AR189" s="21"/>
      <c r="AS189" s="21"/>
      <c r="AT189" s="21"/>
      <c r="AU189" s="21"/>
      <c r="AV189" s="21"/>
      <c r="AW189" s="21"/>
      <c r="AX189" s="21"/>
      <c r="AY189" s="21"/>
      <c r="AZ189" s="21"/>
      <c r="BA189" s="21"/>
      <c r="BB189" s="21"/>
      <c r="BC189" s="21"/>
      <c r="BD189" s="21"/>
      <c r="BE189" s="21"/>
      <c r="BF189" s="21"/>
      <c r="BG189" s="21"/>
      <c r="BH189" s="21"/>
      <c r="BI189" s="21"/>
      <c r="BJ189" s="21"/>
      <c r="BK189" s="21"/>
      <c r="BL189" s="21"/>
      <c r="BM189" s="21"/>
      <c r="BN189" s="21"/>
      <c r="BO189" s="21"/>
      <c r="BP189" s="21"/>
      <c r="BQ189" s="21"/>
      <c r="BR189" s="21"/>
      <c r="BS189" s="21"/>
      <c r="BT189" s="21"/>
      <c r="BU189" s="21"/>
      <c r="BV189" s="21"/>
      <c r="BW189" s="21"/>
      <c r="BX189" s="21"/>
      <c r="BY189" s="21"/>
      <c r="BZ189" s="21"/>
      <c r="CA189" s="21"/>
      <c r="CB189" s="21"/>
      <c r="CC189" s="21"/>
      <c r="CD189" s="21"/>
      <c r="CE189" s="21"/>
      <c r="CF189" s="21"/>
      <c r="CG189" s="21"/>
      <c r="CH189" s="21"/>
      <c r="CI189" s="21"/>
      <c r="CJ189" s="21"/>
      <c r="CK189" s="21"/>
      <c r="CL189" s="21"/>
      <c r="CM189" s="21"/>
      <c r="CN189" s="21"/>
      <c r="CO189" s="21"/>
      <c r="CP189" s="21"/>
      <c r="CQ189" s="21"/>
      <c r="CR189" s="21"/>
      <c r="CS189" s="21"/>
      <c r="CT189" s="21"/>
      <c r="CU189" s="21"/>
      <c r="CV189" s="21"/>
      <c r="CW189" s="21"/>
      <c r="CX189" s="21"/>
      <c r="CY189" s="21"/>
      <c r="CZ189" s="21"/>
      <c r="DA189" s="21"/>
      <c r="DB189" s="21"/>
      <c r="DC189" s="21"/>
      <c r="DD189" s="21"/>
      <c r="DE189" s="21"/>
      <c r="DF189" s="21"/>
      <c r="DG189" s="21"/>
      <c r="DH189" s="21"/>
      <c r="DI189" s="21"/>
      <c r="DJ189" s="21"/>
      <c r="DK189" s="21"/>
      <c r="DL189" s="21"/>
      <c r="DM189" s="21"/>
      <c r="DN189" s="21"/>
      <c r="DO189" s="21"/>
      <c r="DP189" s="21"/>
      <c r="DQ189" s="21"/>
      <c r="DR189" s="21"/>
      <c r="DS189" s="21"/>
      <c r="DT189" s="21"/>
      <c r="DU189" s="21"/>
      <c r="DV189" s="21"/>
      <c r="DW189" s="21"/>
      <c r="DX189" s="21"/>
      <c r="DY189" s="21"/>
      <c r="DZ189" s="21"/>
      <c r="EA189" s="21"/>
      <c r="EB189" s="21"/>
      <c r="EC189" s="21"/>
      <c r="ED189" s="21"/>
      <c r="EE189" s="21"/>
      <c r="EF189" s="21"/>
      <c r="EG189" s="21"/>
      <c r="EH189" s="21"/>
      <c r="EI189" s="21"/>
      <c r="EJ189" s="21"/>
      <c r="EK189" s="21"/>
      <c r="EL189" s="21"/>
      <c r="EM189" s="21"/>
      <c r="EN189" s="21"/>
      <c r="EO189" s="21"/>
    </row>
    <row r="190" spans="1:145" ht="15" customHeight="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  <c r="AC190" s="21"/>
      <c r="AD190" s="21"/>
      <c r="AE190" s="21"/>
      <c r="AF190" s="21"/>
      <c r="AG190" s="21"/>
      <c r="AH190" s="21"/>
      <c r="AI190" s="21"/>
      <c r="AJ190" s="21"/>
      <c r="AK190" s="21"/>
      <c r="AL190" s="21"/>
      <c r="AM190" s="21"/>
      <c r="AN190" s="21"/>
      <c r="AO190" s="21"/>
      <c r="AP190" s="21"/>
      <c r="AQ190" s="21"/>
      <c r="AR190" s="21"/>
      <c r="AS190" s="21"/>
      <c r="AT190" s="21"/>
      <c r="AU190" s="21"/>
      <c r="AV190" s="21"/>
      <c r="AW190" s="21"/>
      <c r="AX190" s="21"/>
      <c r="AY190" s="21"/>
      <c r="AZ190" s="21"/>
      <c r="BA190" s="21"/>
      <c r="BB190" s="21"/>
      <c r="BC190" s="21"/>
      <c r="BD190" s="21"/>
      <c r="BE190" s="21"/>
      <c r="BF190" s="21"/>
      <c r="BG190" s="21"/>
      <c r="BH190" s="21"/>
      <c r="BI190" s="21"/>
      <c r="BJ190" s="21"/>
      <c r="BK190" s="21"/>
      <c r="BL190" s="21"/>
      <c r="BM190" s="21"/>
      <c r="BN190" s="21"/>
      <c r="BO190" s="21"/>
      <c r="BP190" s="21"/>
      <c r="BQ190" s="21"/>
      <c r="BR190" s="21"/>
      <c r="BS190" s="21"/>
      <c r="BT190" s="21"/>
      <c r="BU190" s="21"/>
      <c r="BV190" s="21"/>
      <c r="BW190" s="21"/>
      <c r="BX190" s="21"/>
      <c r="BY190" s="21"/>
      <c r="BZ190" s="21"/>
      <c r="CA190" s="21"/>
      <c r="CB190" s="21"/>
      <c r="CC190" s="21"/>
      <c r="CD190" s="21"/>
      <c r="CE190" s="21"/>
      <c r="CF190" s="21"/>
      <c r="CG190" s="21"/>
      <c r="CH190" s="21"/>
      <c r="CI190" s="21"/>
      <c r="CJ190" s="21"/>
      <c r="CK190" s="21"/>
      <c r="CL190" s="21"/>
      <c r="CM190" s="21"/>
      <c r="CN190" s="21"/>
      <c r="CO190" s="21"/>
      <c r="CP190" s="21"/>
      <c r="CQ190" s="21"/>
      <c r="CR190" s="21"/>
      <c r="CS190" s="21"/>
      <c r="CT190" s="21"/>
      <c r="CU190" s="21"/>
      <c r="CV190" s="21"/>
      <c r="CW190" s="21"/>
      <c r="CX190" s="21"/>
      <c r="CY190" s="21"/>
      <c r="CZ190" s="21"/>
      <c r="DA190" s="21"/>
      <c r="DB190" s="21"/>
      <c r="DC190" s="21"/>
      <c r="DD190" s="21"/>
      <c r="DE190" s="21"/>
      <c r="DF190" s="21"/>
      <c r="DG190" s="21"/>
      <c r="DH190" s="21"/>
      <c r="DI190" s="21"/>
      <c r="DJ190" s="21"/>
      <c r="DK190" s="21"/>
      <c r="DL190" s="21"/>
      <c r="DM190" s="21"/>
      <c r="DN190" s="21"/>
      <c r="DO190" s="21"/>
      <c r="DP190" s="21"/>
      <c r="DQ190" s="21"/>
      <c r="DR190" s="21"/>
      <c r="DS190" s="21"/>
      <c r="DT190" s="21"/>
      <c r="DU190" s="21"/>
      <c r="DV190" s="21"/>
      <c r="DW190" s="21"/>
      <c r="DX190" s="21"/>
      <c r="DY190" s="21"/>
      <c r="DZ190" s="21"/>
      <c r="EA190" s="21"/>
      <c r="EB190" s="21"/>
      <c r="EC190" s="21"/>
      <c r="ED190" s="21"/>
      <c r="EE190" s="21"/>
      <c r="EF190" s="21"/>
      <c r="EG190" s="21"/>
      <c r="EH190" s="21"/>
      <c r="EI190" s="21"/>
      <c r="EJ190" s="21"/>
      <c r="EK190" s="21"/>
      <c r="EL190" s="21"/>
      <c r="EM190" s="21"/>
      <c r="EN190" s="21"/>
      <c r="EO190" s="21"/>
    </row>
    <row r="191" spans="1:145" ht="15" customHeight="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  <c r="AC191" s="21"/>
      <c r="AD191" s="21"/>
      <c r="AE191" s="21"/>
      <c r="AF191" s="21"/>
      <c r="AG191" s="21"/>
      <c r="AH191" s="21"/>
      <c r="AI191" s="21"/>
      <c r="AJ191" s="21"/>
      <c r="AK191" s="21"/>
      <c r="AL191" s="21"/>
      <c r="AM191" s="21"/>
      <c r="AN191" s="21"/>
      <c r="AO191" s="21"/>
      <c r="AP191" s="21"/>
      <c r="AQ191" s="21"/>
      <c r="AR191" s="21"/>
      <c r="AS191" s="21"/>
      <c r="AT191" s="21"/>
      <c r="AU191" s="21"/>
      <c r="AV191" s="21"/>
      <c r="AW191" s="21"/>
      <c r="AX191" s="21"/>
      <c r="AY191" s="21"/>
      <c r="AZ191" s="21"/>
      <c r="BA191" s="21"/>
      <c r="BB191" s="21"/>
      <c r="BC191" s="21"/>
      <c r="BD191" s="21"/>
      <c r="BE191" s="21"/>
      <c r="BF191" s="21"/>
      <c r="BG191" s="21"/>
      <c r="BH191" s="21"/>
      <c r="BI191" s="21"/>
      <c r="BJ191" s="21"/>
      <c r="BK191" s="21"/>
      <c r="BL191" s="21"/>
      <c r="BM191" s="21"/>
      <c r="BN191" s="21"/>
      <c r="BO191" s="21"/>
      <c r="BP191" s="21"/>
      <c r="BQ191" s="21"/>
      <c r="BR191" s="21"/>
      <c r="BS191" s="21"/>
      <c r="BT191" s="21"/>
      <c r="BU191" s="21"/>
      <c r="BV191" s="21"/>
      <c r="BW191" s="21"/>
      <c r="BX191" s="21"/>
      <c r="BY191" s="21"/>
      <c r="BZ191" s="21"/>
      <c r="CA191" s="21"/>
      <c r="CB191" s="21"/>
      <c r="CC191" s="21"/>
      <c r="CD191" s="21"/>
      <c r="CE191" s="21"/>
      <c r="CF191" s="21"/>
      <c r="CG191" s="21"/>
      <c r="CH191" s="21"/>
      <c r="CI191" s="21"/>
      <c r="CJ191" s="21"/>
      <c r="CK191" s="21"/>
      <c r="CL191" s="21"/>
      <c r="CM191" s="21"/>
      <c r="CN191" s="21"/>
      <c r="CO191" s="21"/>
      <c r="CP191" s="21"/>
      <c r="CQ191" s="21"/>
      <c r="CR191" s="21"/>
      <c r="CS191" s="21"/>
      <c r="CT191" s="21"/>
      <c r="CU191" s="21"/>
      <c r="CV191" s="21"/>
      <c r="CW191" s="21"/>
      <c r="CX191" s="21"/>
      <c r="CY191" s="21"/>
      <c r="CZ191" s="21"/>
      <c r="DA191" s="21"/>
      <c r="DB191" s="21"/>
      <c r="DC191" s="21"/>
      <c r="DD191" s="21"/>
      <c r="DE191" s="21"/>
      <c r="DF191" s="21"/>
      <c r="DG191" s="21"/>
      <c r="DH191" s="21"/>
      <c r="DI191" s="21"/>
      <c r="DJ191" s="21"/>
      <c r="DK191" s="21"/>
      <c r="DL191" s="21"/>
      <c r="DM191" s="21"/>
      <c r="DN191" s="21"/>
      <c r="DO191" s="21"/>
      <c r="DP191" s="21"/>
      <c r="DQ191" s="21"/>
      <c r="DR191" s="21"/>
      <c r="DS191" s="21"/>
      <c r="DT191" s="21"/>
      <c r="DU191" s="21"/>
      <c r="DV191" s="21"/>
      <c r="DW191" s="21"/>
      <c r="DX191" s="21"/>
      <c r="DY191" s="21"/>
      <c r="DZ191" s="21"/>
      <c r="EA191" s="21"/>
      <c r="EB191" s="21"/>
      <c r="EC191" s="21"/>
      <c r="ED191" s="21"/>
      <c r="EE191" s="21"/>
      <c r="EF191" s="21"/>
      <c r="EG191" s="21"/>
      <c r="EH191" s="21"/>
      <c r="EI191" s="21"/>
      <c r="EJ191" s="21"/>
      <c r="EK191" s="21"/>
      <c r="EL191" s="21"/>
      <c r="EM191" s="21"/>
      <c r="EN191" s="21"/>
      <c r="EO191" s="21"/>
    </row>
    <row r="192" spans="1:145" ht="15" customHeight="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  <c r="AC192" s="21"/>
      <c r="AD192" s="21"/>
      <c r="AE192" s="21"/>
      <c r="AF192" s="21"/>
      <c r="AG192" s="21"/>
      <c r="AH192" s="21"/>
      <c r="AI192" s="21"/>
      <c r="AJ192" s="21"/>
      <c r="AK192" s="21"/>
      <c r="AL192" s="21"/>
      <c r="AM192" s="21"/>
      <c r="AN192" s="21"/>
      <c r="AO192" s="21"/>
      <c r="AP192" s="21"/>
      <c r="AQ192" s="21"/>
      <c r="AR192" s="21"/>
      <c r="AS192" s="21"/>
      <c r="AT192" s="21"/>
      <c r="AU192" s="21"/>
      <c r="AV192" s="21"/>
      <c r="AW192" s="21"/>
      <c r="AX192" s="21"/>
      <c r="AY192" s="21"/>
      <c r="AZ192" s="21"/>
      <c r="BA192" s="21"/>
      <c r="BB192" s="21"/>
      <c r="BC192" s="21"/>
      <c r="BD192" s="21"/>
      <c r="BE192" s="21"/>
      <c r="BF192" s="21"/>
      <c r="BG192" s="21"/>
      <c r="BH192" s="21"/>
      <c r="BI192" s="21"/>
      <c r="BJ192" s="21"/>
      <c r="BK192" s="21"/>
      <c r="BL192" s="21"/>
      <c r="BM192" s="21"/>
      <c r="BN192" s="21"/>
      <c r="BO192" s="21"/>
      <c r="BP192" s="21"/>
      <c r="BQ192" s="21"/>
      <c r="BR192" s="21"/>
      <c r="BS192" s="21"/>
      <c r="BT192" s="21"/>
      <c r="BU192" s="21"/>
      <c r="BV192" s="21"/>
      <c r="BW192" s="21"/>
      <c r="BX192" s="21"/>
      <c r="BY192" s="21"/>
      <c r="BZ192" s="21"/>
      <c r="CA192" s="21"/>
      <c r="CB192" s="21"/>
      <c r="CC192" s="21"/>
      <c r="CD192" s="21"/>
      <c r="CE192" s="21"/>
      <c r="CF192" s="21"/>
      <c r="CG192" s="21"/>
      <c r="CH192" s="21"/>
      <c r="CI192" s="21"/>
      <c r="CJ192" s="21"/>
      <c r="CK192" s="21"/>
      <c r="CL192" s="21"/>
      <c r="CM192" s="21"/>
      <c r="CN192" s="21"/>
      <c r="CO192" s="21"/>
      <c r="CP192" s="21"/>
      <c r="CQ192" s="21"/>
      <c r="CR192" s="21"/>
      <c r="CS192" s="21"/>
      <c r="CT192" s="21"/>
      <c r="CU192" s="21"/>
      <c r="CV192" s="21"/>
      <c r="CW192" s="21"/>
      <c r="CX192" s="21"/>
      <c r="CY192" s="21"/>
      <c r="CZ192" s="21"/>
      <c r="DA192" s="21"/>
      <c r="DB192" s="21"/>
      <c r="DC192" s="21"/>
      <c r="DD192" s="21"/>
      <c r="DE192" s="21"/>
      <c r="DF192" s="21"/>
      <c r="DG192" s="21"/>
      <c r="DH192" s="21"/>
      <c r="DI192" s="21"/>
      <c r="DJ192" s="21"/>
      <c r="DK192" s="21"/>
      <c r="DL192" s="21"/>
      <c r="DM192" s="21"/>
      <c r="DN192" s="21"/>
      <c r="DO192" s="21"/>
      <c r="DP192" s="21"/>
      <c r="DQ192" s="21"/>
      <c r="DR192" s="21"/>
      <c r="DS192" s="21"/>
      <c r="DT192" s="21"/>
      <c r="DU192" s="21"/>
      <c r="DV192" s="21"/>
      <c r="DW192" s="21"/>
      <c r="DX192" s="21"/>
      <c r="DY192" s="21"/>
      <c r="DZ192" s="21"/>
      <c r="EA192" s="21"/>
      <c r="EB192" s="21"/>
      <c r="EC192" s="21"/>
      <c r="ED192" s="21"/>
      <c r="EE192" s="21"/>
      <c r="EF192" s="21"/>
      <c r="EG192" s="21"/>
      <c r="EH192" s="21"/>
      <c r="EI192" s="21"/>
      <c r="EJ192" s="21"/>
      <c r="EK192" s="21"/>
      <c r="EL192" s="21"/>
      <c r="EM192" s="21"/>
      <c r="EN192" s="21"/>
      <c r="EO192" s="21"/>
    </row>
    <row r="193" spans="1:145" ht="15" customHeight="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  <c r="AC193" s="21"/>
      <c r="AD193" s="21"/>
      <c r="AE193" s="21"/>
      <c r="AF193" s="21"/>
      <c r="AG193" s="21"/>
      <c r="AH193" s="21"/>
      <c r="AI193" s="21"/>
      <c r="AJ193" s="21"/>
      <c r="AK193" s="21"/>
      <c r="AL193" s="21"/>
      <c r="AM193" s="21"/>
      <c r="AN193" s="21"/>
      <c r="AO193" s="21"/>
      <c r="AP193" s="21"/>
      <c r="AQ193" s="21"/>
      <c r="AR193" s="21"/>
      <c r="AS193" s="21"/>
      <c r="AT193" s="21"/>
      <c r="AU193" s="21"/>
      <c r="AV193" s="21"/>
      <c r="AW193" s="21"/>
      <c r="AX193" s="21"/>
      <c r="AY193" s="21"/>
      <c r="AZ193" s="21"/>
      <c r="BA193" s="21"/>
      <c r="BB193" s="21"/>
      <c r="BC193" s="21"/>
      <c r="BD193" s="21"/>
      <c r="BE193" s="21"/>
      <c r="BF193" s="21"/>
      <c r="BG193" s="21"/>
      <c r="BH193" s="21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21"/>
      <c r="DR193" s="21"/>
      <c r="DS193" s="21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1"/>
      <c r="EI193" s="21"/>
      <c r="EJ193" s="21"/>
      <c r="EK193" s="21"/>
      <c r="EL193" s="21"/>
      <c r="EM193" s="21"/>
      <c r="EN193" s="21"/>
      <c r="EO193" s="21"/>
    </row>
    <row r="194" spans="1:145" ht="15" customHeight="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  <c r="AC194" s="21"/>
      <c r="AD194" s="21"/>
      <c r="AE194" s="21"/>
      <c r="AF194" s="21"/>
      <c r="AG194" s="21"/>
      <c r="AH194" s="21"/>
      <c r="AI194" s="21"/>
      <c r="AJ194" s="21"/>
      <c r="AK194" s="21"/>
      <c r="AL194" s="21"/>
      <c r="AM194" s="21"/>
      <c r="AN194" s="21"/>
      <c r="AO194" s="21"/>
      <c r="AP194" s="21"/>
      <c r="AQ194" s="21"/>
      <c r="AR194" s="21"/>
      <c r="AS194" s="21"/>
      <c r="AT194" s="21"/>
      <c r="AU194" s="21"/>
      <c r="AV194" s="21"/>
      <c r="AW194" s="21"/>
      <c r="AX194" s="21"/>
      <c r="AY194" s="21"/>
      <c r="AZ194" s="21"/>
      <c r="BA194" s="21"/>
      <c r="BB194" s="21"/>
      <c r="BC194" s="21"/>
      <c r="BD194" s="21"/>
      <c r="BE194" s="21"/>
      <c r="BF194" s="21"/>
      <c r="BG194" s="21"/>
      <c r="BH194" s="21"/>
      <c r="BI194" s="21"/>
      <c r="BJ194" s="21"/>
      <c r="BK194" s="21"/>
      <c r="BL194" s="21"/>
      <c r="BM194" s="21"/>
      <c r="BN194" s="21"/>
      <c r="BO194" s="21"/>
      <c r="BP194" s="21"/>
      <c r="BQ194" s="21"/>
      <c r="BR194" s="21"/>
      <c r="BS194" s="21"/>
      <c r="BT194" s="21"/>
      <c r="BU194" s="21"/>
      <c r="BV194" s="21"/>
      <c r="BW194" s="21"/>
      <c r="BX194" s="21"/>
      <c r="BY194" s="21"/>
      <c r="BZ194" s="21"/>
      <c r="CA194" s="21"/>
      <c r="CB194" s="21"/>
      <c r="CC194" s="21"/>
      <c r="CD194" s="21"/>
      <c r="CE194" s="21"/>
      <c r="CF194" s="21"/>
      <c r="CG194" s="21"/>
      <c r="CH194" s="21"/>
      <c r="CI194" s="21"/>
      <c r="CJ194" s="21"/>
      <c r="CK194" s="21"/>
      <c r="CL194" s="21"/>
      <c r="CM194" s="21"/>
      <c r="CN194" s="21"/>
      <c r="CO194" s="21"/>
      <c r="CP194" s="21"/>
      <c r="CQ194" s="21"/>
      <c r="CR194" s="21"/>
      <c r="CS194" s="21"/>
      <c r="CT194" s="21"/>
      <c r="CU194" s="21"/>
      <c r="CV194" s="21"/>
      <c r="CW194" s="21"/>
      <c r="CX194" s="21"/>
      <c r="CY194" s="21"/>
      <c r="CZ194" s="21"/>
      <c r="DA194" s="21"/>
      <c r="DB194" s="21"/>
      <c r="DC194" s="21"/>
      <c r="DD194" s="21"/>
      <c r="DE194" s="21"/>
      <c r="DF194" s="21"/>
      <c r="DG194" s="21"/>
      <c r="DH194" s="21"/>
      <c r="DI194" s="21"/>
      <c r="DJ194" s="21"/>
      <c r="DK194" s="21"/>
      <c r="DL194" s="21"/>
      <c r="DM194" s="21"/>
      <c r="DN194" s="21"/>
      <c r="DO194" s="21"/>
      <c r="DP194" s="21"/>
      <c r="DQ194" s="21"/>
      <c r="DR194" s="21"/>
      <c r="DS194" s="21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1"/>
      <c r="EI194" s="21"/>
      <c r="EJ194" s="21"/>
      <c r="EK194" s="21"/>
      <c r="EL194" s="21"/>
      <c r="EM194" s="21"/>
      <c r="EN194" s="21"/>
      <c r="EO194" s="21"/>
    </row>
    <row r="195" spans="1:145" ht="15" customHeight="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  <c r="AC195" s="21"/>
      <c r="AD195" s="21"/>
      <c r="AE195" s="21"/>
      <c r="AF195" s="21"/>
      <c r="AG195" s="21"/>
      <c r="AH195" s="21"/>
      <c r="AI195" s="21"/>
      <c r="AJ195" s="21"/>
      <c r="AK195" s="21"/>
      <c r="AL195" s="21"/>
      <c r="AM195" s="21"/>
      <c r="AN195" s="21"/>
      <c r="AO195" s="21"/>
      <c r="AP195" s="21"/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G195" s="21"/>
      <c r="BH195" s="21"/>
      <c r="BI195" s="21"/>
      <c r="BJ195" s="21"/>
      <c r="BK195" s="21"/>
      <c r="BL195" s="21"/>
      <c r="BM195" s="21"/>
      <c r="BN195" s="21"/>
      <c r="BO195" s="21"/>
      <c r="BP195" s="21"/>
      <c r="BQ195" s="21"/>
      <c r="BR195" s="21"/>
      <c r="BS195" s="21"/>
      <c r="BT195" s="21"/>
      <c r="BU195" s="21"/>
      <c r="BV195" s="21"/>
      <c r="BW195" s="21"/>
      <c r="BX195" s="21"/>
      <c r="BY195" s="21"/>
      <c r="BZ195" s="21"/>
      <c r="CA195" s="21"/>
      <c r="CB195" s="21"/>
      <c r="CC195" s="21"/>
      <c r="CD195" s="21"/>
      <c r="CE195" s="21"/>
      <c r="CF195" s="21"/>
      <c r="CG195" s="21"/>
      <c r="CH195" s="21"/>
      <c r="CI195" s="21"/>
      <c r="CJ195" s="21"/>
      <c r="CK195" s="21"/>
      <c r="CL195" s="21"/>
      <c r="CM195" s="21"/>
      <c r="CN195" s="21"/>
      <c r="CO195" s="21"/>
      <c r="CP195" s="21"/>
      <c r="CQ195" s="21"/>
      <c r="CR195" s="21"/>
      <c r="CS195" s="21"/>
      <c r="CT195" s="21"/>
      <c r="CU195" s="21"/>
      <c r="CV195" s="21"/>
      <c r="CW195" s="21"/>
      <c r="CX195" s="21"/>
      <c r="CY195" s="21"/>
      <c r="CZ195" s="21"/>
      <c r="DA195" s="21"/>
      <c r="DB195" s="21"/>
      <c r="DC195" s="21"/>
      <c r="DD195" s="21"/>
      <c r="DE195" s="21"/>
      <c r="DF195" s="21"/>
      <c r="DG195" s="21"/>
      <c r="DH195" s="21"/>
      <c r="DI195" s="21"/>
      <c r="DJ195" s="21"/>
      <c r="DK195" s="21"/>
      <c r="DL195" s="21"/>
      <c r="DM195" s="21"/>
      <c r="DN195" s="21"/>
      <c r="DO195" s="21"/>
      <c r="DP195" s="21"/>
      <c r="DQ195" s="21"/>
      <c r="DR195" s="21"/>
      <c r="DS195" s="21"/>
      <c r="DT195" s="21"/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1"/>
      <c r="EI195" s="21"/>
      <c r="EJ195" s="21"/>
      <c r="EK195" s="21"/>
      <c r="EL195" s="21"/>
      <c r="EM195" s="21"/>
      <c r="EN195" s="21"/>
      <c r="EO195" s="21"/>
    </row>
    <row r="196" spans="1:145" ht="15" customHeight="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G196" s="21"/>
      <c r="BH196" s="21"/>
      <c r="BI196" s="21"/>
      <c r="BJ196" s="21"/>
      <c r="BK196" s="21"/>
      <c r="BL196" s="21"/>
      <c r="BM196" s="21"/>
      <c r="BN196" s="21"/>
      <c r="BO196" s="21"/>
      <c r="BP196" s="21"/>
      <c r="BQ196" s="21"/>
      <c r="BR196" s="21"/>
      <c r="BS196" s="21"/>
      <c r="BT196" s="21"/>
      <c r="BU196" s="21"/>
      <c r="BV196" s="21"/>
      <c r="BW196" s="21"/>
      <c r="BX196" s="21"/>
      <c r="BY196" s="21"/>
      <c r="BZ196" s="21"/>
      <c r="CA196" s="21"/>
      <c r="CB196" s="21"/>
      <c r="CC196" s="21"/>
      <c r="CD196" s="21"/>
      <c r="CE196" s="21"/>
      <c r="CF196" s="21"/>
      <c r="CG196" s="21"/>
      <c r="CH196" s="21"/>
      <c r="CI196" s="21"/>
      <c r="CJ196" s="21"/>
      <c r="CK196" s="21"/>
      <c r="CL196" s="21"/>
      <c r="CM196" s="21"/>
      <c r="CN196" s="21"/>
      <c r="CO196" s="21"/>
      <c r="CP196" s="21"/>
      <c r="CQ196" s="21"/>
      <c r="CR196" s="21"/>
      <c r="CS196" s="21"/>
      <c r="CT196" s="21"/>
      <c r="CU196" s="21"/>
      <c r="CV196" s="21"/>
      <c r="CW196" s="21"/>
      <c r="CX196" s="21"/>
      <c r="CY196" s="21"/>
      <c r="CZ196" s="21"/>
      <c r="DA196" s="21"/>
      <c r="DB196" s="21"/>
      <c r="DC196" s="21"/>
      <c r="DD196" s="21"/>
      <c r="DE196" s="21"/>
      <c r="DF196" s="21"/>
      <c r="DG196" s="21"/>
      <c r="DH196" s="21"/>
      <c r="DI196" s="21"/>
      <c r="DJ196" s="21"/>
      <c r="DK196" s="21"/>
      <c r="DL196" s="21"/>
      <c r="DM196" s="21"/>
      <c r="DN196" s="21"/>
      <c r="DO196" s="21"/>
      <c r="DP196" s="21"/>
      <c r="DQ196" s="21"/>
      <c r="DR196" s="21"/>
      <c r="DS196" s="21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1"/>
      <c r="EI196" s="21"/>
      <c r="EJ196" s="21"/>
      <c r="EK196" s="21"/>
      <c r="EL196" s="21"/>
      <c r="EM196" s="21"/>
      <c r="EN196" s="21"/>
      <c r="EO196" s="21"/>
    </row>
    <row r="197" spans="1:145" ht="15" customHeight="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/>
      <c r="AN197" s="21"/>
      <c r="AO197" s="21"/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  <c r="BL197" s="21"/>
      <c r="BM197" s="21"/>
      <c r="BN197" s="21"/>
      <c r="BO197" s="21"/>
      <c r="BP197" s="21"/>
      <c r="BQ197" s="21"/>
      <c r="BR197" s="21"/>
      <c r="BS197" s="21"/>
      <c r="BT197" s="21"/>
      <c r="BU197" s="21"/>
      <c r="BV197" s="21"/>
      <c r="BW197" s="21"/>
      <c r="BX197" s="21"/>
      <c r="BY197" s="21"/>
      <c r="BZ197" s="21"/>
      <c r="CA197" s="21"/>
      <c r="CB197" s="21"/>
      <c r="CC197" s="21"/>
      <c r="CD197" s="21"/>
      <c r="CE197" s="21"/>
      <c r="CF197" s="21"/>
      <c r="CG197" s="21"/>
      <c r="CH197" s="21"/>
      <c r="CI197" s="21"/>
      <c r="CJ197" s="21"/>
      <c r="CK197" s="21"/>
      <c r="CL197" s="21"/>
      <c r="CM197" s="21"/>
      <c r="CN197" s="21"/>
      <c r="CO197" s="21"/>
      <c r="CP197" s="21"/>
      <c r="CQ197" s="21"/>
      <c r="CR197" s="21"/>
      <c r="CS197" s="21"/>
      <c r="CT197" s="21"/>
      <c r="CU197" s="21"/>
      <c r="CV197" s="21"/>
      <c r="CW197" s="21"/>
      <c r="CX197" s="21"/>
      <c r="CY197" s="21"/>
      <c r="CZ197" s="21"/>
      <c r="DA197" s="21"/>
      <c r="DB197" s="21"/>
      <c r="DC197" s="21"/>
      <c r="DD197" s="21"/>
      <c r="DE197" s="21"/>
      <c r="DF197" s="21"/>
      <c r="DG197" s="21"/>
      <c r="DH197" s="21"/>
      <c r="DI197" s="21"/>
      <c r="DJ197" s="21"/>
      <c r="DK197" s="21"/>
      <c r="DL197" s="21"/>
      <c r="DM197" s="21"/>
      <c r="DN197" s="21"/>
      <c r="DO197" s="21"/>
      <c r="DP197" s="21"/>
      <c r="DQ197" s="21"/>
      <c r="DR197" s="21"/>
      <c r="DS197" s="21"/>
      <c r="DT197" s="21"/>
      <c r="DU197" s="21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21"/>
      <c r="EK197" s="21"/>
      <c r="EL197" s="21"/>
      <c r="EM197" s="21"/>
      <c r="EN197" s="21"/>
      <c r="EO197" s="21"/>
    </row>
    <row r="198" spans="1:145" ht="15" customHeight="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  <c r="AC198" s="21"/>
      <c r="AD198" s="21"/>
      <c r="AE198" s="21"/>
      <c r="AF198" s="21"/>
      <c r="AG198" s="21"/>
      <c r="AH198" s="21"/>
      <c r="AI198" s="21"/>
      <c r="AJ198" s="21"/>
      <c r="AK198" s="21"/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21"/>
      <c r="DR198" s="21"/>
      <c r="DS198" s="21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21"/>
      <c r="EK198" s="21"/>
      <c r="EL198" s="21"/>
      <c r="EM198" s="21"/>
      <c r="EN198" s="21"/>
      <c r="EO198" s="21"/>
    </row>
    <row r="199" spans="1:145" ht="15" customHeight="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21"/>
      <c r="BM199" s="21"/>
      <c r="BN199" s="21"/>
      <c r="BO199" s="21"/>
      <c r="BP199" s="21"/>
      <c r="BQ199" s="21"/>
      <c r="BR199" s="21"/>
      <c r="BS199" s="21"/>
      <c r="BT199" s="21"/>
      <c r="BU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21"/>
      <c r="EK199" s="21"/>
      <c r="EL199" s="21"/>
      <c r="EM199" s="21"/>
      <c r="EN199" s="21"/>
      <c r="EO199" s="21"/>
    </row>
    <row r="200" spans="1:145" ht="15" customHeight="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  <c r="BL200" s="21"/>
      <c r="BM200" s="21"/>
      <c r="BN200" s="21"/>
      <c r="BO200" s="21"/>
      <c r="BP200" s="21"/>
      <c r="BQ200" s="21"/>
      <c r="BR200" s="21"/>
      <c r="BS200" s="21"/>
      <c r="BT200" s="21"/>
      <c r="BU200" s="21"/>
      <c r="BV200" s="21"/>
      <c r="BW200" s="21"/>
      <c r="BX200" s="21"/>
      <c r="BY200" s="21"/>
      <c r="BZ200" s="21"/>
      <c r="CA200" s="21"/>
      <c r="CB200" s="21"/>
      <c r="CC200" s="21"/>
      <c r="CD200" s="21"/>
      <c r="CE200" s="21"/>
      <c r="CF200" s="21"/>
      <c r="CG200" s="21"/>
      <c r="CH200" s="21"/>
      <c r="CI200" s="21"/>
      <c r="CJ200" s="21"/>
      <c r="CK200" s="21"/>
      <c r="CL200" s="21"/>
      <c r="CM200" s="21"/>
      <c r="CN200" s="21"/>
      <c r="CO200" s="21"/>
      <c r="CP200" s="21"/>
      <c r="CQ200" s="21"/>
      <c r="CR200" s="21"/>
      <c r="CS200" s="21"/>
      <c r="CT200" s="21"/>
      <c r="CU200" s="21"/>
      <c r="CV200" s="21"/>
      <c r="CW200" s="21"/>
      <c r="CX200" s="21"/>
      <c r="CY200" s="21"/>
      <c r="CZ200" s="21"/>
      <c r="DA200" s="21"/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21"/>
      <c r="DR200" s="21"/>
      <c r="DS200" s="21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21"/>
      <c r="EK200" s="21"/>
      <c r="EL200" s="21"/>
      <c r="EM200" s="21"/>
      <c r="EN200" s="21"/>
      <c r="EO200" s="21"/>
    </row>
    <row r="201" spans="1:145" ht="15" customHeight="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  <c r="BL201" s="21"/>
      <c r="BM201" s="21"/>
      <c r="BN201" s="21"/>
      <c r="BO201" s="21"/>
      <c r="BP201" s="21"/>
      <c r="BQ201" s="21"/>
      <c r="BR201" s="21"/>
      <c r="BS201" s="21"/>
      <c r="BT201" s="21"/>
      <c r="BU201" s="21"/>
      <c r="BV201" s="21"/>
      <c r="BW201" s="21"/>
      <c r="BX201" s="21"/>
      <c r="BY201" s="21"/>
      <c r="BZ201" s="21"/>
      <c r="CA201" s="21"/>
      <c r="CB201" s="21"/>
      <c r="CC201" s="21"/>
      <c r="CD201" s="21"/>
      <c r="CE201" s="21"/>
      <c r="CF201" s="21"/>
      <c r="CG201" s="21"/>
      <c r="CH201" s="21"/>
      <c r="CI201" s="21"/>
      <c r="CJ201" s="21"/>
      <c r="CK201" s="21"/>
      <c r="CL201" s="21"/>
      <c r="CM201" s="21"/>
      <c r="CN201" s="21"/>
      <c r="CO201" s="21"/>
      <c r="CP201" s="21"/>
      <c r="CQ201" s="21"/>
      <c r="CR201" s="21"/>
      <c r="CS201" s="21"/>
      <c r="CT201" s="21"/>
      <c r="CU201" s="21"/>
      <c r="CV201" s="21"/>
      <c r="CW201" s="21"/>
      <c r="CX201" s="21"/>
      <c r="CY201" s="21"/>
      <c r="CZ201" s="21"/>
      <c r="DA201" s="21"/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21"/>
      <c r="DR201" s="21"/>
      <c r="DS201" s="21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21"/>
      <c r="EK201" s="21"/>
      <c r="EL201" s="21"/>
      <c r="EM201" s="21"/>
      <c r="EN201" s="21"/>
      <c r="EO201" s="21"/>
    </row>
    <row r="202" spans="1:145" ht="15" customHeight="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  <c r="BL202" s="21"/>
      <c r="BM202" s="21"/>
      <c r="BN202" s="21"/>
      <c r="BO202" s="21"/>
      <c r="BP202" s="21"/>
      <c r="BQ202" s="21"/>
      <c r="BR202" s="21"/>
      <c r="BS202" s="21"/>
      <c r="BT202" s="21"/>
      <c r="BU202" s="21"/>
      <c r="BV202" s="21"/>
      <c r="BW202" s="21"/>
      <c r="BX202" s="21"/>
      <c r="BY202" s="21"/>
      <c r="BZ202" s="21"/>
      <c r="CA202" s="21"/>
      <c r="CB202" s="21"/>
      <c r="CC202" s="21"/>
      <c r="CD202" s="21"/>
      <c r="CE202" s="21"/>
      <c r="CF202" s="21"/>
      <c r="CG202" s="21"/>
      <c r="CH202" s="21"/>
      <c r="CI202" s="21"/>
      <c r="CJ202" s="21"/>
      <c r="CK202" s="21"/>
      <c r="CL202" s="21"/>
      <c r="CM202" s="21"/>
      <c r="CN202" s="21"/>
      <c r="CO202" s="21"/>
      <c r="CP202" s="21"/>
      <c r="CQ202" s="21"/>
      <c r="CR202" s="21"/>
      <c r="CS202" s="21"/>
      <c r="CT202" s="21"/>
      <c r="CU202" s="21"/>
      <c r="CV202" s="21"/>
      <c r="CW202" s="21"/>
      <c r="CX202" s="21"/>
      <c r="CY202" s="21"/>
      <c r="CZ202" s="21"/>
      <c r="DA202" s="21"/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21"/>
      <c r="DR202" s="21"/>
      <c r="DS202" s="21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21"/>
      <c r="EK202" s="21"/>
      <c r="EL202" s="21"/>
      <c r="EM202" s="21"/>
      <c r="EN202" s="21"/>
      <c r="EO202" s="21"/>
    </row>
    <row r="203" spans="1:145" ht="15" customHeight="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  <c r="BL203" s="21"/>
      <c r="BM203" s="21"/>
      <c r="BN203" s="21"/>
      <c r="BO203" s="21"/>
      <c r="BP203" s="21"/>
      <c r="BQ203" s="21"/>
      <c r="BR203" s="21"/>
      <c r="BS203" s="21"/>
      <c r="BT203" s="21"/>
      <c r="BU203" s="21"/>
      <c r="BV203" s="21"/>
      <c r="BW203" s="21"/>
      <c r="BX203" s="21"/>
      <c r="BY203" s="21"/>
      <c r="BZ203" s="21"/>
      <c r="CA203" s="21"/>
      <c r="CB203" s="21"/>
      <c r="CC203" s="21"/>
      <c r="CD203" s="21"/>
      <c r="CE203" s="21"/>
      <c r="CF203" s="21"/>
      <c r="CG203" s="21"/>
      <c r="CH203" s="21"/>
      <c r="CI203" s="21"/>
      <c r="CJ203" s="21"/>
      <c r="CK203" s="21"/>
      <c r="CL203" s="21"/>
      <c r="CM203" s="21"/>
      <c r="CN203" s="21"/>
      <c r="CO203" s="21"/>
      <c r="CP203" s="21"/>
      <c r="CQ203" s="21"/>
      <c r="CR203" s="21"/>
      <c r="CS203" s="21"/>
      <c r="CT203" s="21"/>
      <c r="CU203" s="21"/>
      <c r="CV203" s="21"/>
      <c r="CW203" s="21"/>
      <c r="CX203" s="21"/>
      <c r="CY203" s="21"/>
      <c r="CZ203" s="21"/>
      <c r="DA203" s="21"/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21"/>
      <c r="DR203" s="21"/>
      <c r="DS203" s="21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21"/>
      <c r="EK203" s="21"/>
      <c r="EL203" s="21"/>
      <c r="EM203" s="21"/>
      <c r="EN203" s="21"/>
      <c r="EO203" s="21"/>
    </row>
    <row r="204" spans="1:145" ht="15" customHeight="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  <c r="BL204" s="21"/>
      <c r="BM204" s="21"/>
      <c r="BN204" s="21"/>
      <c r="BO204" s="21"/>
      <c r="BP204" s="21"/>
      <c r="BQ204" s="21"/>
      <c r="BR204" s="21"/>
      <c r="BS204" s="21"/>
      <c r="BT204" s="21"/>
      <c r="BU204" s="21"/>
      <c r="BV204" s="21"/>
      <c r="BW204" s="21"/>
      <c r="BX204" s="21"/>
      <c r="BY204" s="21"/>
      <c r="BZ204" s="21"/>
      <c r="CA204" s="21"/>
      <c r="CB204" s="21"/>
      <c r="CC204" s="21"/>
      <c r="CD204" s="21"/>
      <c r="CE204" s="21"/>
      <c r="CF204" s="21"/>
      <c r="CG204" s="21"/>
      <c r="CH204" s="21"/>
      <c r="CI204" s="21"/>
      <c r="CJ204" s="21"/>
      <c r="CK204" s="21"/>
      <c r="CL204" s="21"/>
      <c r="CM204" s="21"/>
      <c r="CN204" s="21"/>
      <c r="CO204" s="21"/>
      <c r="CP204" s="21"/>
      <c r="CQ204" s="21"/>
      <c r="CR204" s="21"/>
      <c r="CS204" s="21"/>
      <c r="CT204" s="21"/>
      <c r="CU204" s="21"/>
      <c r="CV204" s="21"/>
      <c r="CW204" s="21"/>
      <c r="CX204" s="21"/>
      <c r="CY204" s="21"/>
      <c r="CZ204" s="21"/>
      <c r="DA204" s="21"/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21"/>
      <c r="DR204" s="21"/>
      <c r="DS204" s="21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21"/>
      <c r="EK204" s="21"/>
      <c r="EL204" s="21"/>
      <c r="EM204" s="21"/>
      <c r="EN204" s="21"/>
      <c r="EO204" s="21"/>
    </row>
    <row r="205" spans="1:145" ht="15" customHeight="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  <c r="BL205" s="21"/>
      <c r="BM205" s="21"/>
      <c r="BN205" s="21"/>
      <c r="BO205" s="21"/>
      <c r="BP205" s="21"/>
      <c r="BQ205" s="21"/>
      <c r="BR205" s="21"/>
      <c r="BS205" s="21"/>
      <c r="BT205" s="21"/>
      <c r="BU205" s="21"/>
      <c r="BV205" s="21"/>
      <c r="BW205" s="21"/>
      <c r="BX205" s="21"/>
      <c r="BY205" s="21"/>
      <c r="BZ205" s="21"/>
      <c r="CA205" s="21"/>
      <c r="CB205" s="21"/>
      <c r="CC205" s="21"/>
      <c r="CD205" s="21"/>
      <c r="CE205" s="21"/>
      <c r="CF205" s="21"/>
      <c r="CG205" s="21"/>
      <c r="CH205" s="21"/>
      <c r="CI205" s="21"/>
      <c r="CJ205" s="21"/>
      <c r="CK205" s="21"/>
      <c r="CL205" s="21"/>
      <c r="CM205" s="21"/>
      <c r="CN205" s="21"/>
      <c r="CO205" s="21"/>
      <c r="CP205" s="21"/>
      <c r="CQ205" s="21"/>
      <c r="CR205" s="21"/>
      <c r="CS205" s="21"/>
      <c r="CT205" s="21"/>
      <c r="CU205" s="21"/>
      <c r="CV205" s="21"/>
      <c r="CW205" s="21"/>
      <c r="CX205" s="21"/>
      <c r="CY205" s="21"/>
      <c r="CZ205" s="21"/>
      <c r="DA205" s="2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21"/>
      <c r="DR205" s="21"/>
      <c r="DS205" s="21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21"/>
      <c r="EK205" s="21"/>
      <c r="EL205" s="21"/>
      <c r="EM205" s="21"/>
      <c r="EN205" s="21"/>
      <c r="EO205" s="21"/>
    </row>
    <row r="206" spans="1:145" ht="15" customHeight="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  <c r="BL206" s="21"/>
      <c r="BM206" s="21"/>
      <c r="BN206" s="21"/>
      <c r="BO206" s="21"/>
      <c r="BP206" s="21"/>
      <c r="BQ206" s="21"/>
      <c r="BR206" s="21"/>
      <c r="BS206" s="21"/>
      <c r="BT206" s="21"/>
      <c r="BU206" s="21"/>
      <c r="BV206" s="21"/>
      <c r="BW206" s="21"/>
      <c r="BX206" s="21"/>
      <c r="BY206" s="21"/>
      <c r="BZ206" s="21"/>
      <c r="CA206" s="21"/>
      <c r="CB206" s="21"/>
      <c r="CC206" s="21"/>
      <c r="CD206" s="21"/>
      <c r="CE206" s="21"/>
      <c r="CF206" s="21"/>
      <c r="CG206" s="21"/>
      <c r="CH206" s="21"/>
      <c r="CI206" s="21"/>
      <c r="CJ206" s="21"/>
      <c r="CK206" s="21"/>
      <c r="CL206" s="21"/>
      <c r="CM206" s="21"/>
      <c r="CN206" s="21"/>
      <c r="CO206" s="21"/>
      <c r="CP206" s="21"/>
      <c r="CQ206" s="21"/>
      <c r="CR206" s="21"/>
      <c r="CS206" s="21"/>
      <c r="CT206" s="21"/>
      <c r="CU206" s="21"/>
      <c r="CV206" s="21"/>
      <c r="CW206" s="21"/>
      <c r="CX206" s="21"/>
      <c r="CY206" s="21"/>
      <c r="CZ206" s="21"/>
      <c r="DA206" s="21"/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21"/>
      <c r="DR206" s="21"/>
      <c r="DS206" s="21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21"/>
      <c r="EK206" s="21"/>
      <c r="EL206" s="21"/>
      <c r="EM206" s="21"/>
      <c r="EN206" s="21"/>
      <c r="EO206" s="21"/>
    </row>
    <row r="207" spans="1:145" ht="15" customHeight="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/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  <c r="BL207" s="21"/>
      <c r="BM207" s="21"/>
      <c r="BN207" s="21"/>
      <c r="BO207" s="21"/>
      <c r="BP207" s="21"/>
      <c r="BQ207" s="21"/>
      <c r="BR207" s="21"/>
      <c r="BS207" s="21"/>
      <c r="BT207" s="21"/>
      <c r="BU207" s="21"/>
      <c r="BV207" s="21"/>
      <c r="BW207" s="21"/>
      <c r="BX207" s="21"/>
      <c r="BY207" s="21"/>
      <c r="BZ207" s="21"/>
      <c r="CA207" s="21"/>
      <c r="CB207" s="21"/>
      <c r="CC207" s="21"/>
      <c r="CD207" s="21"/>
      <c r="CE207" s="21"/>
      <c r="CF207" s="21"/>
      <c r="CG207" s="21"/>
      <c r="CH207" s="21"/>
      <c r="CI207" s="21"/>
      <c r="CJ207" s="21"/>
      <c r="CK207" s="21"/>
      <c r="CL207" s="21"/>
      <c r="CM207" s="21"/>
      <c r="CN207" s="21"/>
      <c r="CO207" s="21"/>
      <c r="CP207" s="21"/>
      <c r="CQ207" s="21"/>
      <c r="CR207" s="21"/>
      <c r="CS207" s="21"/>
      <c r="CT207" s="21"/>
      <c r="CU207" s="21"/>
      <c r="CV207" s="21"/>
      <c r="CW207" s="21"/>
      <c r="CX207" s="21"/>
      <c r="CY207" s="21"/>
      <c r="CZ207" s="21"/>
      <c r="DA207" s="21"/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21"/>
      <c r="DR207" s="21"/>
      <c r="DS207" s="21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21"/>
      <c r="EK207" s="21"/>
      <c r="EL207" s="21"/>
      <c r="EM207" s="21"/>
      <c r="EN207" s="21"/>
      <c r="EO207" s="21"/>
    </row>
    <row r="208" spans="1:145" ht="15" customHeight="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/>
      <c r="AS208" s="21"/>
      <c r="AT208" s="21"/>
      <c r="AU208" s="21"/>
      <c r="AV208" s="21"/>
      <c r="AW208" s="21"/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  <c r="BL208" s="21"/>
      <c r="BM208" s="21"/>
      <c r="BN208" s="21"/>
      <c r="BO208" s="21"/>
      <c r="BP208" s="21"/>
      <c r="BQ208" s="21"/>
      <c r="BR208" s="21"/>
      <c r="BS208" s="21"/>
      <c r="BT208" s="21"/>
      <c r="BU208" s="21"/>
      <c r="BV208" s="21"/>
      <c r="BW208" s="21"/>
      <c r="BX208" s="21"/>
      <c r="BY208" s="21"/>
      <c r="BZ208" s="21"/>
      <c r="CA208" s="21"/>
      <c r="CB208" s="21"/>
      <c r="CC208" s="21"/>
      <c r="CD208" s="21"/>
      <c r="CE208" s="21"/>
      <c r="CF208" s="21"/>
      <c r="CG208" s="21"/>
      <c r="CH208" s="21"/>
      <c r="CI208" s="21"/>
      <c r="CJ208" s="21"/>
      <c r="CK208" s="21"/>
      <c r="CL208" s="21"/>
      <c r="CM208" s="21"/>
      <c r="CN208" s="21"/>
      <c r="CO208" s="21"/>
      <c r="CP208" s="21"/>
      <c r="CQ208" s="21"/>
      <c r="CR208" s="21"/>
      <c r="CS208" s="21"/>
      <c r="CT208" s="21"/>
      <c r="CU208" s="21"/>
      <c r="CV208" s="21"/>
      <c r="CW208" s="21"/>
      <c r="CX208" s="21"/>
      <c r="CY208" s="21"/>
      <c r="CZ208" s="21"/>
      <c r="DA208" s="21"/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21"/>
      <c r="DR208" s="21"/>
      <c r="DS208" s="21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1"/>
      <c r="EK208" s="21"/>
      <c r="EL208" s="21"/>
      <c r="EM208" s="21"/>
      <c r="EN208" s="21"/>
      <c r="EO208" s="21"/>
    </row>
    <row r="209" spans="1:145" ht="15" customHeight="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  <c r="BL209" s="21"/>
      <c r="BM209" s="21"/>
      <c r="BN209" s="21"/>
      <c r="BO209" s="21"/>
      <c r="BP209" s="21"/>
      <c r="BQ209" s="21"/>
      <c r="BR209" s="21"/>
      <c r="BS209" s="21"/>
      <c r="BT209" s="21"/>
      <c r="BU209" s="21"/>
      <c r="BV209" s="21"/>
      <c r="BW209" s="21"/>
      <c r="BX209" s="21"/>
      <c r="BY209" s="21"/>
      <c r="BZ209" s="21"/>
      <c r="CA209" s="21"/>
      <c r="CB209" s="21"/>
      <c r="CC209" s="21"/>
      <c r="CD209" s="21"/>
      <c r="CE209" s="21"/>
      <c r="CF209" s="21"/>
      <c r="CG209" s="21"/>
      <c r="CH209" s="21"/>
      <c r="CI209" s="21"/>
      <c r="CJ209" s="21"/>
      <c r="CK209" s="21"/>
      <c r="CL209" s="21"/>
      <c r="CM209" s="21"/>
      <c r="CN209" s="21"/>
      <c r="CO209" s="21"/>
      <c r="CP209" s="21"/>
      <c r="CQ209" s="21"/>
      <c r="CR209" s="21"/>
      <c r="CS209" s="21"/>
      <c r="CT209" s="21"/>
      <c r="CU209" s="21"/>
      <c r="CV209" s="21"/>
      <c r="CW209" s="21"/>
      <c r="CX209" s="21"/>
      <c r="CY209" s="21"/>
      <c r="CZ209" s="21"/>
      <c r="DA209" s="21"/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21"/>
      <c r="DR209" s="21"/>
      <c r="DS209" s="21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</row>
    <row r="210" spans="1:145" ht="15" customHeight="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/>
      <c r="AS210" s="21"/>
      <c r="AT210" s="21"/>
      <c r="AU210" s="21"/>
      <c r="AV210" s="21"/>
      <c r="AW210" s="21"/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  <c r="BL210" s="21"/>
      <c r="BM210" s="21"/>
      <c r="BN210" s="21"/>
      <c r="BO210" s="21"/>
      <c r="BP210" s="21"/>
      <c r="BQ210" s="21"/>
      <c r="BR210" s="21"/>
      <c r="BS210" s="21"/>
      <c r="BT210" s="21"/>
      <c r="BU210" s="21"/>
      <c r="BV210" s="21"/>
      <c r="BW210" s="21"/>
      <c r="BX210" s="21"/>
      <c r="BY210" s="21"/>
      <c r="BZ210" s="21"/>
      <c r="CA210" s="21"/>
      <c r="CB210" s="21"/>
      <c r="CC210" s="21"/>
      <c r="CD210" s="21"/>
      <c r="CE210" s="21"/>
      <c r="CF210" s="21"/>
      <c r="CG210" s="21"/>
      <c r="CH210" s="21"/>
      <c r="CI210" s="21"/>
      <c r="CJ210" s="21"/>
      <c r="CK210" s="21"/>
      <c r="CL210" s="21"/>
      <c r="CM210" s="21"/>
      <c r="CN210" s="21"/>
      <c r="CO210" s="21"/>
      <c r="CP210" s="21"/>
      <c r="CQ210" s="21"/>
      <c r="CR210" s="21"/>
      <c r="CS210" s="21"/>
      <c r="CT210" s="21"/>
      <c r="CU210" s="21"/>
      <c r="CV210" s="21"/>
      <c r="CW210" s="21"/>
      <c r="CX210" s="21"/>
      <c r="CY210" s="21"/>
      <c r="CZ210" s="21"/>
      <c r="DA210" s="21"/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21"/>
      <c r="DR210" s="21"/>
      <c r="DS210" s="21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</row>
    <row r="211" spans="1:145" ht="15" customHeight="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1"/>
      <c r="AT211" s="21"/>
      <c r="AU211" s="21"/>
      <c r="AV211" s="21"/>
      <c r="AW211" s="21"/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</row>
    <row r="212" spans="1:145" ht="15" customHeight="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  <c r="BL212" s="21"/>
      <c r="BM212" s="21"/>
      <c r="BN212" s="21"/>
      <c r="BO212" s="21"/>
      <c r="BP212" s="21"/>
      <c r="BQ212" s="21"/>
      <c r="BR212" s="21"/>
      <c r="BS212" s="21"/>
      <c r="BT212" s="21"/>
      <c r="BU212" s="21"/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</row>
    <row r="213" spans="1:145" ht="15" customHeight="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  <c r="BL213" s="21"/>
      <c r="BM213" s="21"/>
      <c r="BN213" s="21"/>
      <c r="BO213" s="21"/>
      <c r="BP213" s="21"/>
      <c r="BQ213" s="21"/>
      <c r="BR213" s="21"/>
      <c r="BS213" s="21"/>
      <c r="BT213" s="21"/>
      <c r="BU213" s="21"/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</row>
    <row r="214" spans="1:145" ht="15" customHeight="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  <c r="BL214" s="21"/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</row>
    <row r="215" spans="1:145" ht="15" customHeight="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  <c r="BL215" s="21"/>
      <c r="BM215" s="21"/>
      <c r="BN215" s="21"/>
      <c r="BO215" s="21"/>
      <c r="BP215" s="21"/>
      <c r="BQ215" s="21"/>
      <c r="BR215" s="21"/>
      <c r="BS215" s="21"/>
      <c r="BT215" s="21"/>
      <c r="BU215" s="21"/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</row>
    <row r="216" spans="1:145" ht="15" customHeight="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AV216" s="21"/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1"/>
      <c r="BI216" s="21"/>
      <c r="BJ216" s="21"/>
      <c r="BK216" s="21"/>
      <c r="BL216" s="21"/>
      <c r="BM216" s="21"/>
      <c r="BN216" s="21"/>
      <c r="BO216" s="21"/>
      <c r="BP216" s="21"/>
      <c r="BQ216" s="21"/>
      <c r="BR216" s="21"/>
      <c r="BS216" s="21"/>
      <c r="BT216" s="21"/>
      <c r="BU216" s="21"/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</row>
    <row r="217" spans="1:145" ht="15" customHeight="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1"/>
      <c r="AT217" s="21"/>
      <c r="AU217" s="21"/>
      <c r="AV217" s="21"/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21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</row>
    <row r="218" spans="1:145" ht="15" customHeight="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</row>
    <row r="219" spans="1:145" ht="15" customHeight="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/>
      <c r="AS219" s="21"/>
      <c r="AT219" s="21"/>
      <c r="AU219" s="21"/>
      <c r="AV219" s="21"/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21"/>
      <c r="BI219" s="21"/>
      <c r="BJ219" s="21"/>
      <c r="BK219" s="21"/>
      <c r="BL219" s="21"/>
      <c r="BM219" s="21"/>
      <c r="BN219" s="21"/>
      <c r="BO219" s="21"/>
      <c r="BP219" s="21"/>
      <c r="BQ219" s="21"/>
      <c r="BR219" s="21"/>
      <c r="BS219" s="21"/>
      <c r="BT219" s="21"/>
      <c r="BU219" s="21"/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</row>
    <row r="220" spans="1:145" ht="15" customHeight="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/>
      <c r="AI220" s="21"/>
      <c r="AJ220" s="21"/>
      <c r="AK220" s="21"/>
      <c r="AL220" s="21"/>
      <c r="AM220" s="21"/>
      <c r="AN220" s="21"/>
      <c r="AO220" s="21"/>
      <c r="AP220" s="21"/>
      <c r="AQ220" s="21"/>
      <c r="AR220" s="21"/>
      <c r="AS220" s="21"/>
      <c r="AT220" s="21"/>
      <c r="AU220" s="21"/>
      <c r="AV220" s="21"/>
      <c r="AW220" s="21"/>
      <c r="AX220" s="21"/>
      <c r="AY220" s="21"/>
      <c r="AZ220" s="21"/>
      <c r="BA220" s="21"/>
      <c r="BB220" s="21"/>
      <c r="BC220" s="21"/>
      <c r="BD220" s="21"/>
      <c r="BE220" s="21"/>
      <c r="BF220" s="21"/>
      <c r="BG220" s="21"/>
      <c r="BH220" s="21"/>
      <c r="BI220" s="21"/>
      <c r="BJ220" s="21"/>
      <c r="BK220" s="21"/>
      <c r="BL220" s="21"/>
      <c r="BM220" s="21"/>
      <c r="BN220" s="21"/>
      <c r="BO220" s="21"/>
      <c r="BP220" s="21"/>
      <c r="BQ220" s="21"/>
      <c r="BR220" s="21"/>
      <c r="BS220" s="21"/>
      <c r="BT220" s="21"/>
      <c r="BU220" s="21"/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</row>
    <row r="221" spans="1:145" ht="15" customHeight="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  <c r="AM221" s="21"/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/>
      <c r="AY221" s="21"/>
      <c r="AZ221" s="21"/>
      <c r="BA221" s="21"/>
      <c r="BB221" s="21"/>
      <c r="BC221" s="21"/>
      <c r="BD221" s="21"/>
      <c r="BE221" s="21"/>
      <c r="BF221" s="21"/>
      <c r="BG221" s="21"/>
      <c r="BH221" s="21"/>
      <c r="BI221" s="21"/>
      <c r="BJ221" s="21"/>
      <c r="BK221" s="21"/>
      <c r="BL221" s="21"/>
      <c r="BM221" s="21"/>
      <c r="BN221" s="21"/>
      <c r="BO221" s="21"/>
      <c r="BP221" s="21"/>
      <c r="BQ221" s="21"/>
      <c r="BR221" s="21"/>
      <c r="BS221" s="21"/>
      <c r="BT221" s="21"/>
      <c r="BU221" s="21"/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21"/>
      <c r="EA221" s="21"/>
      <c r="EB221" s="21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</row>
    <row r="222" spans="1:145" ht="15" customHeight="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/>
      <c r="AY222" s="21"/>
      <c r="AZ222" s="21"/>
      <c r="BA222" s="21"/>
      <c r="BB222" s="21"/>
      <c r="BC222" s="21"/>
      <c r="BD222" s="21"/>
      <c r="BE222" s="21"/>
      <c r="BF222" s="21"/>
      <c r="BG222" s="21"/>
      <c r="BH222" s="21"/>
      <c r="BI222" s="21"/>
      <c r="BJ222" s="21"/>
      <c r="BK222" s="21"/>
      <c r="BL222" s="21"/>
      <c r="BM222" s="21"/>
      <c r="BN222" s="21"/>
      <c r="BO222" s="21"/>
      <c r="BP222" s="21"/>
      <c r="BQ222" s="21"/>
      <c r="BR222" s="21"/>
      <c r="BS222" s="21"/>
      <c r="BT222" s="21"/>
      <c r="BU222" s="21"/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21"/>
      <c r="EA222" s="21"/>
      <c r="EB222" s="21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</row>
    <row r="223" spans="1:145" ht="15" customHeight="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1"/>
      <c r="BS223" s="21"/>
      <c r="BT223" s="21"/>
      <c r="BU223" s="21"/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21"/>
      <c r="EA223" s="21"/>
      <c r="EB223" s="21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</row>
    <row r="224" spans="1:145" ht="15" customHeight="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21"/>
      <c r="EA224" s="21"/>
      <c r="EB224" s="21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</row>
    <row r="225" spans="1:145" ht="15" customHeight="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21"/>
      <c r="EA225" s="21"/>
      <c r="EB225" s="21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</row>
    <row r="226" spans="1:145" ht="15" customHeight="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21"/>
      <c r="EA226" s="21"/>
      <c r="EB226" s="21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</row>
    <row r="227" spans="1:145" ht="15" customHeight="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21"/>
      <c r="EA227" s="21"/>
      <c r="EB227" s="21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</row>
    <row r="228" spans="1:145" ht="15" customHeight="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21"/>
      <c r="EA228" s="21"/>
      <c r="EB228" s="21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</row>
    <row r="229" spans="1:145" ht="15" customHeight="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21"/>
      <c r="EA229" s="21"/>
      <c r="EB229" s="21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</row>
    <row r="230" spans="1:145" ht="15" customHeight="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21"/>
      <c r="EA230" s="21"/>
      <c r="EB230" s="21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</row>
  </sheetData>
  <mergeCells count="1">
    <mergeCell ref="B5:C5"/>
  </mergeCells>
  <hyperlinks>
    <hyperlink ref="A2" location="'Guidance notes'!A1" display="&lt;&lt;" xr:uid="{00000000-0004-0000-0500-000000000000}"/>
  </hyperlinks>
  <pageMargins left="0.70866141732283472" right="0.70866141732283472" top="0.74803149606299213" bottom="0.74803149606299213" header="0" footer="0"/>
  <pageSetup paperSize="9"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BFBFBF"/>
  </sheetPr>
  <dimension ref="A1:DV266"/>
  <sheetViews>
    <sheetView showGridLines="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E6" sqref="E6"/>
    </sheetView>
  </sheetViews>
  <sheetFormatPr baseColWidth="10" defaultColWidth="14.5" defaultRowHeight="15" customHeight="1"/>
  <cols>
    <col min="1" max="1" width="3" customWidth="1"/>
    <col min="2" max="2" width="36.5" customWidth="1"/>
    <col min="4" max="4" width="13.1640625" customWidth="1"/>
    <col min="5" max="5" width="2.83203125" customWidth="1"/>
    <col min="6" max="6" width="10.83203125" customWidth="1"/>
    <col min="7" max="126" width="11.1640625" customWidth="1"/>
  </cols>
  <sheetData>
    <row r="1" spans="1:126" ht="13.5" customHeight="1">
      <c r="A1" s="63"/>
      <c r="B1" s="221"/>
      <c r="C1" s="222"/>
      <c r="D1" s="221"/>
      <c r="E1" s="221"/>
      <c r="F1" s="221"/>
      <c r="G1" s="222">
        <v>1</v>
      </c>
      <c r="H1" s="222">
        <v>1</v>
      </c>
      <c r="I1" s="222">
        <v>1</v>
      </c>
      <c r="J1" s="222">
        <v>1</v>
      </c>
      <c r="K1" s="222">
        <v>1</v>
      </c>
      <c r="L1" s="222">
        <v>1</v>
      </c>
      <c r="M1" s="222">
        <v>1</v>
      </c>
      <c r="N1" s="222">
        <v>1</v>
      </c>
      <c r="O1" s="222">
        <v>1</v>
      </c>
      <c r="P1" s="222">
        <v>1</v>
      </c>
      <c r="Q1" s="222">
        <v>1</v>
      </c>
      <c r="R1" s="222">
        <v>1</v>
      </c>
      <c r="S1" s="222">
        <f t="shared" ref="S1:DV1" si="0">G1+1</f>
        <v>2</v>
      </c>
      <c r="T1" s="222">
        <f t="shared" si="0"/>
        <v>2</v>
      </c>
      <c r="U1" s="222">
        <f t="shared" si="0"/>
        <v>2</v>
      </c>
      <c r="V1" s="222">
        <f t="shared" si="0"/>
        <v>2</v>
      </c>
      <c r="W1" s="222">
        <f t="shared" si="0"/>
        <v>2</v>
      </c>
      <c r="X1" s="222">
        <f t="shared" si="0"/>
        <v>2</v>
      </c>
      <c r="Y1" s="222">
        <f t="shared" si="0"/>
        <v>2</v>
      </c>
      <c r="Z1" s="222">
        <f t="shared" si="0"/>
        <v>2</v>
      </c>
      <c r="AA1" s="222">
        <f t="shared" si="0"/>
        <v>2</v>
      </c>
      <c r="AB1" s="222">
        <f t="shared" si="0"/>
        <v>2</v>
      </c>
      <c r="AC1" s="222">
        <f t="shared" si="0"/>
        <v>2</v>
      </c>
      <c r="AD1" s="222">
        <f t="shared" si="0"/>
        <v>2</v>
      </c>
      <c r="AE1" s="222">
        <f t="shared" si="0"/>
        <v>3</v>
      </c>
      <c r="AF1" s="222">
        <f t="shared" si="0"/>
        <v>3</v>
      </c>
      <c r="AG1" s="222">
        <f t="shared" si="0"/>
        <v>3</v>
      </c>
      <c r="AH1" s="222">
        <f t="shared" si="0"/>
        <v>3</v>
      </c>
      <c r="AI1" s="222">
        <f t="shared" si="0"/>
        <v>3</v>
      </c>
      <c r="AJ1" s="222">
        <f t="shared" si="0"/>
        <v>3</v>
      </c>
      <c r="AK1" s="222">
        <f t="shared" si="0"/>
        <v>3</v>
      </c>
      <c r="AL1" s="222">
        <f t="shared" si="0"/>
        <v>3</v>
      </c>
      <c r="AM1" s="222">
        <f t="shared" si="0"/>
        <v>3</v>
      </c>
      <c r="AN1" s="222">
        <f t="shared" si="0"/>
        <v>3</v>
      </c>
      <c r="AO1" s="222">
        <f t="shared" si="0"/>
        <v>3</v>
      </c>
      <c r="AP1" s="222">
        <f t="shared" si="0"/>
        <v>3</v>
      </c>
      <c r="AQ1" s="222">
        <f t="shared" si="0"/>
        <v>4</v>
      </c>
      <c r="AR1" s="222">
        <f t="shared" si="0"/>
        <v>4</v>
      </c>
      <c r="AS1" s="222">
        <f t="shared" si="0"/>
        <v>4</v>
      </c>
      <c r="AT1" s="222">
        <f t="shared" si="0"/>
        <v>4</v>
      </c>
      <c r="AU1" s="222">
        <f t="shared" si="0"/>
        <v>4</v>
      </c>
      <c r="AV1" s="222">
        <f t="shared" si="0"/>
        <v>4</v>
      </c>
      <c r="AW1" s="222">
        <f t="shared" si="0"/>
        <v>4</v>
      </c>
      <c r="AX1" s="222">
        <f t="shared" si="0"/>
        <v>4</v>
      </c>
      <c r="AY1" s="222">
        <f t="shared" si="0"/>
        <v>4</v>
      </c>
      <c r="AZ1" s="222">
        <f t="shared" si="0"/>
        <v>4</v>
      </c>
      <c r="BA1" s="222">
        <f t="shared" si="0"/>
        <v>4</v>
      </c>
      <c r="BB1" s="222">
        <f t="shared" si="0"/>
        <v>4</v>
      </c>
      <c r="BC1" s="222">
        <f t="shared" si="0"/>
        <v>5</v>
      </c>
      <c r="BD1" s="222">
        <f t="shared" si="0"/>
        <v>5</v>
      </c>
      <c r="BE1" s="222">
        <f t="shared" si="0"/>
        <v>5</v>
      </c>
      <c r="BF1" s="222">
        <f t="shared" si="0"/>
        <v>5</v>
      </c>
      <c r="BG1" s="222">
        <f t="shared" si="0"/>
        <v>5</v>
      </c>
      <c r="BH1" s="222">
        <f t="shared" si="0"/>
        <v>5</v>
      </c>
      <c r="BI1" s="222">
        <f t="shared" si="0"/>
        <v>5</v>
      </c>
      <c r="BJ1" s="222">
        <f t="shared" si="0"/>
        <v>5</v>
      </c>
      <c r="BK1" s="222">
        <f t="shared" si="0"/>
        <v>5</v>
      </c>
      <c r="BL1" s="222">
        <f t="shared" si="0"/>
        <v>5</v>
      </c>
      <c r="BM1" s="222">
        <f t="shared" si="0"/>
        <v>5</v>
      </c>
      <c r="BN1" s="222">
        <f t="shared" si="0"/>
        <v>5</v>
      </c>
      <c r="BO1" s="222">
        <f t="shared" si="0"/>
        <v>6</v>
      </c>
      <c r="BP1" s="222">
        <f t="shared" si="0"/>
        <v>6</v>
      </c>
      <c r="BQ1" s="222">
        <f t="shared" si="0"/>
        <v>6</v>
      </c>
      <c r="BR1" s="222">
        <f t="shared" si="0"/>
        <v>6</v>
      </c>
      <c r="BS1" s="222">
        <f t="shared" si="0"/>
        <v>6</v>
      </c>
      <c r="BT1" s="222">
        <f t="shared" si="0"/>
        <v>6</v>
      </c>
      <c r="BU1" s="222">
        <f t="shared" si="0"/>
        <v>6</v>
      </c>
      <c r="BV1" s="222">
        <f t="shared" si="0"/>
        <v>6</v>
      </c>
      <c r="BW1" s="222">
        <f t="shared" si="0"/>
        <v>6</v>
      </c>
      <c r="BX1" s="222">
        <f t="shared" si="0"/>
        <v>6</v>
      </c>
      <c r="BY1" s="222">
        <f t="shared" si="0"/>
        <v>6</v>
      </c>
      <c r="BZ1" s="222">
        <f t="shared" si="0"/>
        <v>6</v>
      </c>
      <c r="CA1" s="222">
        <f t="shared" si="0"/>
        <v>7</v>
      </c>
      <c r="CB1" s="222">
        <f t="shared" si="0"/>
        <v>7</v>
      </c>
      <c r="CC1" s="222">
        <f t="shared" si="0"/>
        <v>7</v>
      </c>
      <c r="CD1" s="222">
        <f t="shared" si="0"/>
        <v>7</v>
      </c>
      <c r="CE1" s="222">
        <f t="shared" si="0"/>
        <v>7</v>
      </c>
      <c r="CF1" s="222">
        <f t="shared" si="0"/>
        <v>7</v>
      </c>
      <c r="CG1" s="222">
        <f t="shared" si="0"/>
        <v>7</v>
      </c>
      <c r="CH1" s="222">
        <f t="shared" si="0"/>
        <v>7</v>
      </c>
      <c r="CI1" s="222">
        <f t="shared" si="0"/>
        <v>7</v>
      </c>
      <c r="CJ1" s="222">
        <f t="shared" si="0"/>
        <v>7</v>
      </c>
      <c r="CK1" s="222">
        <f t="shared" si="0"/>
        <v>7</v>
      </c>
      <c r="CL1" s="222">
        <f t="shared" si="0"/>
        <v>7</v>
      </c>
      <c r="CM1" s="222">
        <f t="shared" si="0"/>
        <v>8</v>
      </c>
      <c r="CN1" s="222">
        <f t="shared" si="0"/>
        <v>8</v>
      </c>
      <c r="CO1" s="222">
        <f t="shared" si="0"/>
        <v>8</v>
      </c>
      <c r="CP1" s="222">
        <f t="shared" si="0"/>
        <v>8</v>
      </c>
      <c r="CQ1" s="222">
        <f t="shared" si="0"/>
        <v>8</v>
      </c>
      <c r="CR1" s="222">
        <f t="shared" si="0"/>
        <v>8</v>
      </c>
      <c r="CS1" s="222">
        <f t="shared" si="0"/>
        <v>8</v>
      </c>
      <c r="CT1" s="222">
        <f t="shared" si="0"/>
        <v>8</v>
      </c>
      <c r="CU1" s="222">
        <f t="shared" si="0"/>
        <v>8</v>
      </c>
      <c r="CV1" s="222">
        <f t="shared" si="0"/>
        <v>8</v>
      </c>
      <c r="CW1" s="222">
        <f t="shared" si="0"/>
        <v>8</v>
      </c>
      <c r="CX1" s="222">
        <f t="shared" si="0"/>
        <v>8</v>
      </c>
      <c r="CY1" s="222">
        <f t="shared" si="0"/>
        <v>9</v>
      </c>
      <c r="CZ1" s="222">
        <f t="shared" si="0"/>
        <v>9</v>
      </c>
      <c r="DA1" s="222">
        <f t="shared" si="0"/>
        <v>9</v>
      </c>
      <c r="DB1" s="222">
        <f t="shared" si="0"/>
        <v>9</v>
      </c>
      <c r="DC1" s="222">
        <f t="shared" si="0"/>
        <v>9</v>
      </c>
      <c r="DD1" s="222">
        <f t="shared" si="0"/>
        <v>9</v>
      </c>
      <c r="DE1" s="222">
        <f t="shared" si="0"/>
        <v>9</v>
      </c>
      <c r="DF1" s="222">
        <f t="shared" si="0"/>
        <v>9</v>
      </c>
      <c r="DG1" s="222">
        <f t="shared" si="0"/>
        <v>9</v>
      </c>
      <c r="DH1" s="222">
        <f t="shared" si="0"/>
        <v>9</v>
      </c>
      <c r="DI1" s="222">
        <f t="shared" si="0"/>
        <v>9</v>
      </c>
      <c r="DJ1" s="222">
        <f t="shared" si="0"/>
        <v>9</v>
      </c>
      <c r="DK1" s="222">
        <f t="shared" si="0"/>
        <v>10</v>
      </c>
      <c r="DL1" s="222">
        <f t="shared" si="0"/>
        <v>10</v>
      </c>
      <c r="DM1" s="222">
        <f t="shared" si="0"/>
        <v>10</v>
      </c>
      <c r="DN1" s="222">
        <f t="shared" si="0"/>
        <v>10</v>
      </c>
      <c r="DO1" s="222">
        <f t="shared" si="0"/>
        <v>10</v>
      </c>
      <c r="DP1" s="222">
        <f t="shared" si="0"/>
        <v>10</v>
      </c>
      <c r="DQ1" s="222">
        <f t="shared" si="0"/>
        <v>10</v>
      </c>
      <c r="DR1" s="222">
        <f t="shared" si="0"/>
        <v>10</v>
      </c>
      <c r="DS1" s="222">
        <f t="shared" si="0"/>
        <v>10</v>
      </c>
      <c r="DT1" s="222">
        <f t="shared" si="0"/>
        <v>10</v>
      </c>
      <c r="DU1" s="222">
        <f t="shared" si="0"/>
        <v>10</v>
      </c>
      <c r="DV1" s="222">
        <f t="shared" si="0"/>
        <v>10</v>
      </c>
    </row>
    <row r="2" spans="1:126" ht="14.25" customHeight="1">
      <c r="A2" s="24" t="s">
        <v>32</v>
      </c>
      <c r="B2" s="25" t="s">
        <v>440</v>
      </c>
      <c r="C2" s="79"/>
      <c r="D2" s="64"/>
      <c r="E2" s="64"/>
      <c r="F2" s="64"/>
      <c r="G2" s="120" t="str">
        <f>Revenue!F2</f>
        <v>Год 1</v>
      </c>
      <c r="H2" s="120" t="str">
        <f>Revenue!G2</f>
        <v>Год 1</v>
      </c>
      <c r="I2" s="120" t="str">
        <f>Revenue!H2</f>
        <v>Год 1</v>
      </c>
      <c r="J2" s="120" t="str">
        <f>Revenue!I2</f>
        <v>Год 1</v>
      </c>
      <c r="K2" s="120" t="str">
        <f>Revenue!J2</f>
        <v>Год 1</v>
      </c>
      <c r="L2" s="120" t="str">
        <f>Revenue!K2</f>
        <v>Год 1</v>
      </c>
      <c r="M2" s="120" t="str">
        <f>Revenue!L2</f>
        <v>Год 1</v>
      </c>
      <c r="N2" s="120" t="str">
        <f>Revenue!M2</f>
        <v>Год 1</v>
      </c>
      <c r="O2" s="120" t="str">
        <f>Revenue!N2</f>
        <v>Год 1</v>
      </c>
      <c r="P2" s="120" t="str">
        <f>Revenue!O2</f>
        <v>Год 1</v>
      </c>
      <c r="Q2" s="120" t="str">
        <f>Revenue!P2</f>
        <v>Год 1</v>
      </c>
      <c r="R2" s="120" t="str">
        <f>Revenue!Q2</f>
        <v>Год 1</v>
      </c>
      <c r="S2" s="120" t="str">
        <f>Revenue!R2</f>
        <v>Год 2</v>
      </c>
      <c r="T2" s="120" t="str">
        <f>Revenue!S2</f>
        <v>Год 2</v>
      </c>
      <c r="U2" s="120" t="str">
        <f>Revenue!T2</f>
        <v>Год 2</v>
      </c>
      <c r="V2" s="120" t="str">
        <f>Revenue!U2</f>
        <v>Год 2</v>
      </c>
      <c r="W2" s="120" t="str">
        <f>Revenue!V2</f>
        <v>Год 2</v>
      </c>
      <c r="X2" s="120" t="str">
        <f>Revenue!W2</f>
        <v>Год 2</v>
      </c>
      <c r="Y2" s="120" t="str">
        <f>Revenue!X2</f>
        <v>Год 2</v>
      </c>
      <c r="Z2" s="120" t="str">
        <f>Revenue!Y2</f>
        <v>Год 2</v>
      </c>
      <c r="AA2" s="120" t="str">
        <f>Revenue!Z2</f>
        <v>Год 2</v>
      </c>
      <c r="AB2" s="120" t="str">
        <f>Revenue!AA2</f>
        <v>Год 2</v>
      </c>
      <c r="AC2" s="120" t="str">
        <f>Revenue!AB2</f>
        <v>Год 2</v>
      </c>
      <c r="AD2" s="120" t="str">
        <f>Revenue!AC2</f>
        <v>Год 2</v>
      </c>
      <c r="AE2" s="120" t="str">
        <f>Revenue!AD2</f>
        <v>Год 3</v>
      </c>
      <c r="AF2" s="120" t="str">
        <f>Revenue!AE2</f>
        <v>Год 3</v>
      </c>
      <c r="AG2" s="120" t="str">
        <f>Revenue!AF2</f>
        <v>Год 3</v>
      </c>
      <c r="AH2" s="120" t="str">
        <f>Revenue!AG2</f>
        <v>Год 3</v>
      </c>
      <c r="AI2" s="120" t="str">
        <f>Revenue!AH2</f>
        <v>Год 3</v>
      </c>
      <c r="AJ2" s="120" t="str">
        <f>Revenue!AI2</f>
        <v>Год 3</v>
      </c>
      <c r="AK2" s="120" t="str">
        <f>Revenue!AJ2</f>
        <v>Год 3</v>
      </c>
      <c r="AL2" s="120" t="str">
        <f>Revenue!AK2</f>
        <v>Год 3</v>
      </c>
      <c r="AM2" s="120" t="str">
        <f>Revenue!AL2</f>
        <v>Год 3</v>
      </c>
      <c r="AN2" s="120" t="str">
        <f>Revenue!AM2</f>
        <v>Год 3</v>
      </c>
      <c r="AO2" s="120" t="str">
        <f>Revenue!AN2</f>
        <v>Год 3</v>
      </c>
      <c r="AP2" s="120" t="str">
        <f>Revenue!AO2</f>
        <v>Год 3</v>
      </c>
      <c r="AQ2" s="120" t="str">
        <f>Revenue!AP2</f>
        <v>Год 4</v>
      </c>
      <c r="AR2" s="120" t="str">
        <f>Revenue!AQ2</f>
        <v>Год 4</v>
      </c>
      <c r="AS2" s="120" t="str">
        <f>Revenue!AR2</f>
        <v>Год 4</v>
      </c>
      <c r="AT2" s="120" t="str">
        <f>Revenue!AS2</f>
        <v>Год 4</v>
      </c>
      <c r="AU2" s="120" t="str">
        <f>Revenue!AT2</f>
        <v>Год 4</v>
      </c>
      <c r="AV2" s="120" t="str">
        <f>Revenue!AU2</f>
        <v>Год 4</v>
      </c>
      <c r="AW2" s="120" t="str">
        <f>Revenue!AV2</f>
        <v>Год 4</v>
      </c>
      <c r="AX2" s="120" t="str">
        <f>Revenue!AW2</f>
        <v>Год 4</v>
      </c>
      <c r="AY2" s="120" t="str">
        <f>Revenue!AX2</f>
        <v>Год 4</v>
      </c>
      <c r="AZ2" s="120" t="str">
        <f>Revenue!AY2</f>
        <v>Год 4</v>
      </c>
      <c r="BA2" s="120" t="str">
        <f>Revenue!AZ2</f>
        <v>Год 4</v>
      </c>
      <c r="BB2" s="120" t="str">
        <f>Revenue!BA2</f>
        <v>Год 4</v>
      </c>
      <c r="BC2" s="120" t="str">
        <f>Revenue!BB2</f>
        <v>Год 5</v>
      </c>
      <c r="BD2" s="120" t="str">
        <f>Revenue!BC2</f>
        <v>Год 5</v>
      </c>
      <c r="BE2" s="120" t="str">
        <f>Revenue!BD2</f>
        <v>Год 5</v>
      </c>
      <c r="BF2" s="120" t="str">
        <f>Revenue!BE2</f>
        <v>Год 5</v>
      </c>
      <c r="BG2" s="120" t="str">
        <f>Revenue!BF2</f>
        <v>Год 5</v>
      </c>
      <c r="BH2" s="120" t="str">
        <f>Revenue!BG2</f>
        <v>Год 5</v>
      </c>
      <c r="BI2" s="120" t="str">
        <f>Revenue!BH2</f>
        <v>Год 5</v>
      </c>
      <c r="BJ2" s="120" t="str">
        <f>Revenue!BI2</f>
        <v>Год 5</v>
      </c>
      <c r="BK2" s="120" t="str">
        <f>Revenue!BJ2</f>
        <v>Год 5</v>
      </c>
      <c r="BL2" s="120" t="str">
        <f>Revenue!BK2</f>
        <v>Год 5</v>
      </c>
      <c r="BM2" s="120" t="str">
        <f>Revenue!BL2</f>
        <v>Год 5</v>
      </c>
      <c r="BN2" s="120" t="str">
        <f>Revenue!BM2</f>
        <v>Год 5</v>
      </c>
      <c r="BO2" s="120" t="str">
        <f>Revenue!BN2</f>
        <v>Год 6</v>
      </c>
      <c r="BP2" s="120" t="str">
        <f>Revenue!BO2</f>
        <v>Год 6</v>
      </c>
      <c r="BQ2" s="120" t="str">
        <f>Revenue!BP2</f>
        <v>Год 6</v>
      </c>
      <c r="BR2" s="120" t="str">
        <f>Revenue!BQ2</f>
        <v>Год 6</v>
      </c>
      <c r="BS2" s="120" t="str">
        <f>Revenue!BR2</f>
        <v>Год 6</v>
      </c>
      <c r="BT2" s="120" t="str">
        <f>Revenue!BS2</f>
        <v>Год 6</v>
      </c>
      <c r="BU2" s="120" t="str">
        <f>Revenue!BT2</f>
        <v>Год 6</v>
      </c>
      <c r="BV2" s="120" t="str">
        <f>Revenue!BU2</f>
        <v>Год 6</v>
      </c>
      <c r="BW2" s="120" t="str">
        <f>Revenue!BV2</f>
        <v>Год 6</v>
      </c>
      <c r="BX2" s="120" t="str">
        <f>Revenue!BW2</f>
        <v>Год 6</v>
      </c>
      <c r="BY2" s="120" t="str">
        <f>Revenue!BX2</f>
        <v>Год 6</v>
      </c>
      <c r="BZ2" s="120" t="str">
        <f>Revenue!BY2</f>
        <v>Год 6</v>
      </c>
      <c r="CA2" s="120" t="str">
        <f>Revenue!BZ2</f>
        <v>Год 7</v>
      </c>
      <c r="CB2" s="120" t="str">
        <f>Revenue!CA2</f>
        <v>Год 7</v>
      </c>
      <c r="CC2" s="120" t="str">
        <f>Revenue!CB2</f>
        <v>Год 7</v>
      </c>
      <c r="CD2" s="120" t="str">
        <f>Revenue!CC2</f>
        <v>Год 7</v>
      </c>
      <c r="CE2" s="120" t="str">
        <f>Revenue!CD2</f>
        <v>Год 7</v>
      </c>
      <c r="CF2" s="120" t="str">
        <f>Revenue!CE2</f>
        <v>Год 7</v>
      </c>
      <c r="CG2" s="120" t="str">
        <f>Revenue!CF2</f>
        <v>Год 7</v>
      </c>
      <c r="CH2" s="120" t="str">
        <f>Revenue!CG2</f>
        <v>Год 7</v>
      </c>
      <c r="CI2" s="120" t="str">
        <f>Revenue!CH2</f>
        <v>Год 7</v>
      </c>
      <c r="CJ2" s="120" t="str">
        <f>Revenue!CI2</f>
        <v>Год 7</v>
      </c>
      <c r="CK2" s="120" t="str">
        <f>Revenue!CJ2</f>
        <v>Год 7</v>
      </c>
      <c r="CL2" s="120" t="str">
        <f>Revenue!CK2</f>
        <v>Год 7</v>
      </c>
      <c r="CM2" s="120" t="str">
        <f>Revenue!CL2</f>
        <v>Год 8</v>
      </c>
      <c r="CN2" s="120" t="str">
        <f>Revenue!CM2</f>
        <v>Год 8</v>
      </c>
      <c r="CO2" s="120" t="str">
        <f>Revenue!CN2</f>
        <v>Год 8</v>
      </c>
      <c r="CP2" s="120" t="str">
        <f>Revenue!CO2</f>
        <v>Год 8</v>
      </c>
      <c r="CQ2" s="120" t="str">
        <f>Revenue!CP2</f>
        <v>Год 8</v>
      </c>
      <c r="CR2" s="120" t="str">
        <f>Revenue!CQ2</f>
        <v>Год 8</v>
      </c>
      <c r="CS2" s="120" t="str">
        <f>Revenue!CR2</f>
        <v>Год 8</v>
      </c>
      <c r="CT2" s="120" t="str">
        <f>Revenue!CS2</f>
        <v>Год 8</v>
      </c>
      <c r="CU2" s="120" t="str">
        <f>Revenue!CT2</f>
        <v>Год 8</v>
      </c>
      <c r="CV2" s="120" t="str">
        <f>Revenue!CU2</f>
        <v>Год 8</v>
      </c>
      <c r="CW2" s="120" t="str">
        <f>Revenue!CV2</f>
        <v>Год 8</v>
      </c>
      <c r="CX2" s="120" t="str">
        <f>Revenue!CW2</f>
        <v>Год 8</v>
      </c>
      <c r="CY2" s="120" t="str">
        <f>Revenue!CX2</f>
        <v>Год 9</v>
      </c>
      <c r="CZ2" s="120" t="str">
        <f>Revenue!CY2</f>
        <v>Год 9</v>
      </c>
      <c r="DA2" s="120" t="str">
        <f>Revenue!CZ2</f>
        <v>Год 9</v>
      </c>
      <c r="DB2" s="120" t="str">
        <f>Revenue!DA2</f>
        <v>Год 9</v>
      </c>
      <c r="DC2" s="120" t="str">
        <f>Revenue!DB2</f>
        <v>Год 9</v>
      </c>
      <c r="DD2" s="120" t="str">
        <f>Revenue!DC2</f>
        <v>Год 9</v>
      </c>
      <c r="DE2" s="120" t="str">
        <f>Revenue!DD2</f>
        <v>Год 9</v>
      </c>
      <c r="DF2" s="120" t="str">
        <f>Revenue!DE2</f>
        <v>Год 9</v>
      </c>
      <c r="DG2" s="120" t="str">
        <f>Revenue!DF2</f>
        <v>Год 9</v>
      </c>
      <c r="DH2" s="120" t="str">
        <f>Revenue!DG2</f>
        <v>Год 9</v>
      </c>
      <c r="DI2" s="120" t="str">
        <f>Revenue!DH2</f>
        <v>Год 9</v>
      </c>
      <c r="DJ2" s="120" t="str">
        <f>Revenue!DI2</f>
        <v>Год 9</v>
      </c>
      <c r="DK2" s="120" t="str">
        <f>Revenue!DJ2</f>
        <v>Год 10</v>
      </c>
      <c r="DL2" s="120" t="str">
        <f>Revenue!DK2</f>
        <v>Год 10</v>
      </c>
      <c r="DM2" s="120" t="str">
        <f>Revenue!DL2</f>
        <v>Год 10</v>
      </c>
      <c r="DN2" s="120" t="str">
        <f>Revenue!DM2</f>
        <v>Год 10</v>
      </c>
      <c r="DO2" s="120" t="str">
        <f>Revenue!DN2</f>
        <v>Год 10</v>
      </c>
      <c r="DP2" s="120" t="str">
        <f>Revenue!DO2</f>
        <v>Год 10</v>
      </c>
      <c r="DQ2" s="120" t="str">
        <f>Revenue!DP2</f>
        <v>Год 10</v>
      </c>
      <c r="DR2" s="120" t="str">
        <f>Revenue!DQ2</f>
        <v>Год 10</v>
      </c>
      <c r="DS2" s="120" t="str">
        <f>Revenue!DR2</f>
        <v>Год 10</v>
      </c>
      <c r="DT2" s="120" t="str">
        <f>Revenue!DS2</f>
        <v>Год 10</v>
      </c>
      <c r="DU2" s="120" t="str">
        <f>Revenue!DT2</f>
        <v>Год 10</v>
      </c>
      <c r="DV2" s="120" t="str">
        <f>Revenue!DU2</f>
        <v>Год 10</v>
      </c>
    </row>
    <row r="3" spans="1:126" ht="14.25" customHeight="1">
      <c r="A3" s="21"/>
      <c r="B3" s="21"/>
      <c r="C3" s="79"/>
      <c r="D3" s="64"/>
      <c r="E3" s="64"/>
      <c r="F3" s="64"/>
      <c r="G3" s="168" t="str">
        <f>Revenue!F3</f>
        <v xml:space="preserve">Месяц 1 </v>
      </c>
      <c r="H3" s="168" t="str">
        <f>Revenue!G3</f>
        <v>Месяц 2</v>
      </c>
      <c r="I3" s="168" t="str">
        <f>Revenue!H3</f>
        <v>Месяц 3</v>
      </c>
      <c r="J3" s="168" t="str">
        <f>Revenue!I3</f>
        <v>Месяц 4</v>
      </c>
      <c r="K3" s="168" t="str">
        <f>Revenue!J3</f>
        <v>Месяц 5</v>
      </c>
      <c r="L3" s="168" t="str">
        <f>Revenue!K3</f>
        <v>Месяц 6</v>
      </c>
      <c r="M3" s="168" t="str">
        <f>Revenue!L3</f>
        <v>Месяц 7</v>
      </c>
      <c r="N3" s="168" t="str">
        <f>Revenue!M3</f>
        <v>Месяц 8</v>
      </c>
      <c r="O3" s="168" t="str">
        <f>Revenue!N3</f>
        <v>Месяц 9</v>
      </c>
      <c r="P3" s="168" t="str">
        <f>Revenue!O3</f>
        <v>Месяц 10</v>
      </c>
      <c r="Q3" s="168" t="str">
        <f>Revenue!P3</f>
        <v>Месяц 11</v>
      </c>
      <c r="R3" s="168" t="str">
        <f>Revenue!Q3</f>
        <v>Месяц 12</v>
      </c>
      <c r="S3" s="168" t="str">
        <f>Revenue!R3</f>
        <v>Месяц 1</v>
      </c>
      <c r="T3" s="168" t="str">
        <f>Revenue!S3</f>
        <v>Месяц 2</v>
      </c>
      <c r="U3" s="168" t="str">
        <f>Revenue!T3</f>
        <v>Месяц 3</v>
      </c>
      <c r="V3" s="168" t="str">
        <f>Revenue!U3</f>
        <v>Месяц 4</v>
      </c>
      <c r="W3" s="168" t="str">
        <f>Revenue!V3</f>
        <v>Месяц 5</v>
      </c>
      <c r="X3" s="168" t="str">
        <f>Revenue!W3</f>
        <v>Месяц 6</v>
      </c>
      <c r="Y3" s="168" t="str">
        <f>Revenue!X3</f>
        <v>Месяц 7</v>
      </c>
      <c r="Z3" s="168" t="str">
        <f>Revenue!Y3</f>
        <v>Месяц 8</v>
      </c>
      <c r="AA3" s="168" t="str">
        <f>Revenue!Z3</f>
        <v>Месяц 9</v>
      </c>
      <c r="AB3" s="168" t="str">
        <f>Revenue!AA3</f>
        <v>Месяц 10</v>
      </c>
      <c r="AC3" s="168" t="str">
        <f>Revenue!AB3</f>
        <v>Месяц 11</v>
      </c>
      <c r="AD3" s="168" t="str">
        <f>Revenue!AC3</f>
        <v>Месяц 12</v>
      </c>
      <c r="AE3" s="168" t="str">
        <f>Revenue!AD3</f>
        <v>Месяц 1</v>
      </c>
      <c r="AF3" s="168" t="str">
        <f>Revenue!AE3</f>
        <v>Месяц 2</v>
      </c>
      <c r="AG3" s="168" t="str">
        <f>Revenue!AF3</f>
        <v>Месяц 3</v>
      </c>
      <c r="AH3" s="168" t="str">
        <f>Revenue!AG3</f>
        <v>Месяц 4</v>
      </c>
      <c r="AI3" s="168" t="str">
        <f>Revenue!AH3</f>
        <v>Месяц 5</v>
      </c>
      <c r="AJ3" s="168" t="str">
        <f>Revenue!AI3</f>
        <v>Месяц 6</v>
      </c>
      <c r="AK3" s="168" t="str">
        <f>Revenue!AJ3</f>
        <v>Месяц 7</v>
      </c>
      <c r="AL3" s="168" t="str">
        <f>Revenue!AK3</f>
        <v>Месяц 8</v>
      </c>
      <c r="AM3" s="168" t="str">
        <f>Revenue!AL3</f>
        <v>Месяц 9</v>
      </c>
      <c r="AN3" s="168" t="str">
        <f>Revenue!AM3</f>
        <v>Месяц 10</v>
      </c>
      <c r="AO3" s="168" t="str">
        <f>Revenue!AN3</f>
        <v>Месяц 11</v>
      </c>
      <c r="AP3" s="168" t="str">
        <f>Revenue!AO3</f>
        <v>Месяц 12</v>
      </c>
      <c r="AQ3" s="168" t="str">
        <f>Revenue!AP3</f>
        <v>Месяц 1</v>
      </c>
      <c r="AR3" s="168" t="str">
        <f>Revenue!AQ3</f>
        <v>Месяц 2</v>
      </c>
      <c r="AS3" s="168" t="str">
        <f>Revenue!AR3</f>
        <v>Месяц 3</v>
      </c>
      <c r="AT3" s="168" t="str">
        <f>Revenue!AS3</f>
        <v>Месяц 4</v>
      </c>
      <c r="AU3" s="168" t="str">
        <f>Revenue!AT3</f>
        <v>Месяц 5</v>
      </c>
      <c r="AV3" s="168" t="str">
        <f>Revenue!AU3</f>
        <v>Месяц 6</v>
      </c>
      <c r="AW3" s="168" t="str">
        <f>Revenue!AV3</f>
        <v>Месяц 7</v>
      </c>
      <c r="AX3" s="168" t="str">
        <f>Revenue!AW3</f>
        <v>Месяц 8</v>
      </c>
      <c r="AY3" s="168" t="str">
        <f>Revenue!AX3</f>
        <v>Месяц 9</v>
      </c>
      <c r="AZ3" s="168" t="str">
        <f>Revenue!AY3</f>
        <v>Месяц 10</v>
      </c>
      <c r="BA3" s="168" t="str">
        <f>Revenue!AZ3</f>
        <v>Месяц 11</v>
      </c>
      <c r="BB3" s="168" t="str">
        <f>Revenue!BA3</f>
        <v>Месяц 12</v>
      </c>
      <c r="BC3" s="168" t="str">
        <f>Revenue!BB3</f>
        <v>Месяц 1</v>
      </c>
      <c r="BD3" s="168" t="str">
        <f>Revenue!BC3</f>
        <v>Месяц 2</v>
      </c>
      <c r="BE3" s="168" t="str">
        <f>Revenue!BD3</f>
        <v>Месяц 3</v>
      </c>
      <c r="BF3" s="168" t="str">
        <f>Revenue!BE3</f>
        <v>Месяц 4</v>
      </c>
      <c r="BG3" s="168" t="str">
        <f>Revenue!BF3</f>
        <v>Месяц 5</v>
      </c>
      <c r="BH3" s="168" t="str">
        <f>Revenue!BG3</f>
        <v>Месяц 6</v>
      </c>
      <c r="BI3" s="168" t="str">
        <f>Revenue!BH3</f>
        <v>Месяц 7</v>
      </c>
      <c r="BJ3" s="168" t="str">
        <f>Revenue!BI3</f>
        <v>Месяц 8</v>
      </c>
      <c r="BK3" s="168" t="str">
        <f>Revenue!BJ3</f>
        <v>Месяц 9</v>
      </c>
      <c r="BL3" s="168" t="str">
        <f>Revenue!BK3</f>
        <v>Месяц 10</v>
      </c>
      <c r="BM3" s="168" t="str">
        <f>Revenue!BL3</f>
        <v>Месяц 11</v>
      </c>
      <c r="BN3" s="168" t="str">
        <f>Revenue!BM3</f>
        <v>Месяц 12</v>
      </c>
      <c r="BO3" s="168" t="str">
        <f>Revenue!BN3</f>
        <v>Месяц 1</v>
      </c>
      <c r="BP3" s="168" t="str">
        <f>Revenue!BO3</f>
        <v>Месяц 2</v>
      </c>
      <c r="BQ3" s="168" t="str">
        <f>Revenue!BP3</f>
        <v>Месяц 3</v>
      </c>
      <c r="BR3" s="168" t="str">
        <f>Revenue!BQ3</f>
        <v>Месяц 4</v>
      </c>
      <c r="BS3" s="168" t="str">
        <f>Revenue!BR3</f>
        <v>Месяц 5</v>
      </c>
      <c r="BT3" s="168" t="str">
        <f>Revenue!BS3</f>
        <v>Месяц 6</v>
      </c>
      <c r="BU3" s="168" t="str">
        <f>Revenue!BT3</f>
        <v>Месяц 7</v>
      </c>
      <c r="BV3" s="168" t="str">
        <f>Revenue!BU3</f>
        <v>Месяц 8</v>
      </c>
      <c r="BW3" s="168" t="str">
        <f>Revenue!BV3</f>
        <v>Месяц 9</v>
      </c>
      <c r="BX3" s="168" t="str">
        <f>Revenue!BW3</f>
        <v>Месяц 10</v>
      </c>
      <c r="BY3" s="168" t="str">
        <f>Revenue!BX3</f>
        <v>Месяц 11</v>
      </c>
      <c r="BZ3" s="168" t="str">
        <f>Revenue!BY3</f>
        <v>Месяц 12</v>
      </c>
      <c r="CA3" s="168" t="str">
        <f>Revenue!BZ3</f>
        <v>Месяц 1</v>
      </c>
      <c r="CB3" s="168" t="str">
        <f>Revenue!CA3</f>
        <v>Месяц 2</v>
      </c>
      <c r="CC3" s="168" t="str">
        <f>Revenue!CB3</f>
        <v>Месяц 3</v>
      </c>
      <c r="CD3" s="168" t="str">
        <f>Revenue!CC3</f>
        <v>Месяц 4</v>
      </c>
      <c r="CE3" s="168" t="str">
        <f>Revenue!CD3</f>
        <v>Месяц 5</v>
      </c>
      <c r="CF3" s="168" t="str">
        <f>Revenue!CE3</f>
        <v>Месяц 6</v>
      </c>
      <c r="CG3" s="168" t="str">
        <f>Revenue!CF3</f>
        <v>Месяц 7</v>
      </c>
      <c r="CH3" s="168" t="str">
        <f>Revenue!CG3</f>
        <v>Месяц 8</v>
      </c>
      <c r="CI3" s="168" t="str">
        <f>Revenue!CH3</f>
        <v>Месяц 9</v>
      </c>
      <c r="CJ3" s="168" t="str">
        <f>Revenue!CI3</f>
        <v>Месяц 10</v>
      </c>
      <c r="CK3" s="168" t="str">
        <f>Revenue!CJ3</f>
        <v>Месяц 11</v>
      </c>
      <c r="CL3" s="168" t="str">
        <f>Revenue!CK3</f>
        <v>Месяц 12</v>
      </c>
      <c r="CM3" s="168" t="str">
        <f>Revenue!CL3</f>
        <v>Месяц 1</v>
      </c>
      <c r="CN3" s="168" t="str">
        <f>Revenue!CM3</f>
        <v>Месяц 2</v>
      </c>
      <c r="CO3" s="168" t="str">
        <f>Revenue!CN3</f>
        <v>Месяц 3</v>
      </c>
      <c r="CP3" s="168" t="str">
        <f>Revenue!CO3</f>
        <v>Месяц 4</v>
      </c>
      <c r="CQ3" s="168" t="str">
        <f>Revenue!CP3</f>
        <v>Месяц 5</v>
      </c>
      <c r="CR3" s="168" t="str">
        <f>Revenue!CQ3</f>
        <v>Месяц 6</v>
      </c>
      <c r="CS3" s="168" t="str">
        <f>Revenue!CR3</f>
        <v>Месяц 7</v>
      </c>
      <c r="CT3" s="168" t="str">
        <f>Revenue!CS3</f>
        <v>Месяц 8</v>
      </c>
      <c r="CU3" s="168" t="str">
        <f>Revenue!CT3</f>
        <v>Месяц 9</v>
      </c>
      <c r="CV3" s="168" t="str">
        <f>Revenue!CU3</f>
        <v>Месяц 10</v>
      </c>
      <c r="CW3" s="168" t="str">
        <f>Revenue!CV3</f>
        <v>Месяц 11</v>
      </c>
      <c r="CX3" s="168" t="str">
        <f>Revenue!CW3</f>
        <v>Месяц 12</v>
      </c>
      <c r="CY3" s="168" t="str">
        <f>Revenue!CX3</f>
        <v>Месяц 1</v>
      </c>
      <c r="CZ3" s="168" t="str">
        <f>Revenue!CY3</f>
        <v>Месяц 2</v>
      </c>
      <c r="DA3" s="168" t="str">
        <f>Revenue!CZ3</f>
        <v>Месяц 3</v>
      </c>
      <c r="DB3" s="168" t="str">
        <f>Revenue!DA3</f>
        <v>Месяц 4</v>
      </c>
      <c r="DC3" s="168" t="str">
        <f>Revenue!DB3</f>
        <v>Месяц 5</v>
      </c>
      <c r="DD3" s="168" t="str">
        <f>Revenue!DC3</f>
        <v>Месяц 6</v>
      </c>
      <c r="DE3" s="168" t="str">
        <f>Revenue!DD3</f>
        <v>Месяц 7</v>
      </c>
      <c r="DF3" s="168" t="str">
        <f>Revenue!DE3</f>
        <v>Месяц 8</v>
      </c>
      <c r="DG3" s="168" t="str">
        <f>Revenue!DF3</f>
        <v>Месяц 9</v>
      </c>
      <c r="DH3" s="168" t="str">
        <f>Revenue!DG3</f>
        <v>Месяц 10</v>
      </c>
      <c r="DI3" s="168" t="str">
        <f>Revenue!DH3</f>
        <v>Месяц 11</v>
      </c>
      <c r="DJ3" s="168" t="str">
        <f>Revenue!DI3</f>
        <v>Месяц 12</v>
      </c>
      <c r="DK3" s="168" t="str">
        <f>Revenue!DJ3</f>
        <v>Месяц 1</v>
      </c>
      <c r="DL3" s="168" t="str">
        <f>Revenue!DK3</f>
        <v>Месяц 2</v>
      </c>
      <c r="DM3" s="168" t="str">
        <f>Revenue!DL3</f>
        <v>Месяц 3</v>
      </c>
      <c r="DN3" s="168" t="str">
        <f>Revenue!DM3</f>
        <v>Месяц 4</v>
      </c>
      <c r="DO3" s="168" t="str">
        <f>Revenue!DN3</f>
        <v>Месяц 5</v>
      </c>
      <c r="DP3" s="168" t="str">
        <f>Revenue!DO3</f>
        <v>Месяц 6</v>
      </c>
      <c r="DQ3" s="168" t="str">
        <f>Revenue!DP3</f>
        <v>Месяц 7</v>
      </c>
      <c r="DR3" s="168" t="str">
        <f>Revenue!DQ3</f>
        <v>Месяц 8</v>
      </c>
      <c r="DS3" s="168" t="str">
        <f>Revenue!DR3</f>
        <v>Месяц 9</v>
      </c>
      <c r="DT3" s="168" t="str">
        <f>Revenue!DS3</f>
        <v>Месяц 10</v>
      </c>
      <c r="DU3" s="168" t="str">
        <f>Revenue!DT3</f>
        <v>Месяц 11</v>
      </c>
      <c r="DV3" s="168" t="str">
        <f>Revenue!DU3</f>
        <v>Месяц 12</v>
      </c>
    </row>
    <row r="4" spans="1:126" ht="14.25" customHeight="1">
      <c r="A4" s="21"/>
      <c r="B4" s="30" t="s">
        <v>35</v>
      </c>
      <c r="C4" s="79"/>
      <c r="D4" s="64"/>
      <c r="E4" s="64"/>
      <c r="F4" s="64"/>
      <c r="G4" s="168">
        <f>Revenue!F4</f>
        <v>1</v>
      </c>
      <c r="H4" s="168">
        <f>Revenue!G4</f>
        <v>2</v>
      </c>
      <c r="I4" s="168">
        <f>Revenue!H4</f>
        <v>3</v>
      </c>
      <c r="J4" s="168">
        <f>Revenue!I4</f>
        <v>4</v>
      </c>
      <c r="K4" s="168">
        <f>Revenue!J4</f>
        <v>5</v>
      </c>
      <c r="L4" s="168">
        <f>Revenue!K4</f>
        <v>6</v>
      </c>
      <c r="M4" s="168">
        <f>Revenue!L4</f>
        <v>7</v>
      </c>
      <c r="N4" s="168">
        <f>Revenue!M4</f>
        <v>8</v>
      </c>
      <c r="O4" s="168">
        <f>Revenue!N4</f>
        <v>9</v>
      </c>
      <c r="P4" s="168">
        <f>Revenue!O4</f>
        <v>10</v>
      </c>
      <c r="Q4" s="168">
        <f>Revenue!P4</f>
        <v>11</v>
      </c>
      <c r="R4" s="168">
        <f>Revenue!Q4</f>
        <v>12</v>
      </c>
      <c r="S4" s="168">
        <f>Revenue!R4</f>
        <v>13</v>
      </c>
      <c r="T4" s="168">
        <f>Revenue!S4</f>
        <v>14</v>
      </c>
      <c r="U4" s="168">
        <f>Revenue!T4</f>
        <v>15</v>
      </c>
      <c r="V4" s="168">
        <f>Revenue!U4</f>
        <v>16</v>
      </c>
      <c r="W4" s="168">
        <f>Revenue!V4</f>
        <v>17</v>
      </c>
      <c r="X4" s="168">
        <f>Revenue!W4</f>
        <v>18</v>
      </c>
      <c r="Y4" s="168">
        <f>Revenue!X4</f>
        <v>19</v>
      </c>
      <c r="Z4" s="168">
        <f>Revenue!Y4</f>
        <v>20</v>
      </c>
      <c r="AA4" s="168">
        <f>Revenue!Z4</f>
        <v>21</v>
      </c>
      <c r="AB4" s="168">
        <f>Revenue!AA4</f>
        <v>22</v>
      </c>
      <c r="AC4" s="168">
        <f>Revenue!AB4</f>
        <v>23</v>
      </c>
      <c r="AD4" s="168">
        <f>Revenue!AC4</f>
        <v>24</v>
      </c>
      <c r="AE4" s="168">
        <f>Revenue!AD4</f>
        <v>25</v>
      </c>
      <c r="AF4" s="168">
        <f>Revenue!AE4</f>
        <v>26</v>
      </c>
      <c r="AG4" s="168">
        <f>Revenue!AF4</f>
        <v>27</v>
      </c>
      <c r="AH4" s="168">
        <f>Revenue!AG4</f>
        <v>28</v>
      </c>
      <c r="AI4" s="168">
        <f>Revenue!AH4</f>
        <v>29</v>
      </c>
      <c r="AJ4" s="168">
        <f>Revenue!AI4</f>
        <v>30</v>
      </c>
      <c r="AK4" s="168">
        <f>Revenue!AJ4</f>
        <v>31</v>
      </c>
      <c r="AL4" s="168">
        <f>Revenue!AK4</f>
        <v>32</v>
      </c>
      <c r="AM4" s="168">
        <f>Revenue!AL4</f>
        <v>33</v>
      </c>
      <c r="AN4" s="168">
        <f>Revenue!AM4</f>
        <v>34</v>
      </c>
      <c r="AO4" s="168">
        <f>Revenue!AN4</f>
        <v>35</v>
      </c>
      <c r="AP4" s="168">
        <f>Revenue!AO4</f>
        <v>36</v>
      </c>
      <c r="AQ4" s="168">
        <f>Revenue!AP4</f>
        <v>37</v>
      </c>
      <c r="AR4" s="168">
        <f>Revenue!AQ4</f>
        <v>38</v>
      </c>
      <c r="AS4" s="168">
        <f>Revenue!AR4</f>
        <v>39</v>
      </c>
      <c r="AT4" s="168">
        <f>Revenue!AS4</f>
        <v>40</v>
      </c>
      <c r="AU4" s="168">
        <f>Revenue!AT4</f>
        <v>41</v>
      </c>
      <c r="AV4" s="168">
        <f>Revenue!AU4</f>
        <v>42</v>
      </c>
      <c r="AW4" s="168">
        <f>Revenue!AV4</f>
        <v>43</v>
      </c>
      <c r="AX4" s="168">
        <f>Revenue!AW4</f>
        <v>44</v>
      </c>
      <c r="AY4" s="168">
        <f>Revenue!AX4</f>
        <v>45</v>
      </c>
      <c r="AZ4" s="168">
        <f>Revenue!AY4</f>
        <v>46</v>
      </c>
      <c r="BA4" s="168">
        <f>Revenue!AZ4</f>
        <v>47</v>
      </c>
      <c r="BB4" s="168">
        <f>Revenue!BA4</f>
        <v>48</v>
      </c>
      <c r="BC4" s="168">
        <f>Revenue!BB4</f>
        <v>49</v>
      </c>
      <c r="BD4" s="168">
        <f>Revenue!BC4</f>
        <v>50</v>
      </c>
      <c r="BE4" s="168">
        <f>Revenue!BD4</f>
        <v>51</v>
      </c>
      <c r="BF4" s="168">
        <f>Revenue!BE4</f>
        <v>52</v>
      </c>
      <c r="BG4" s="168">
        <f>Revenue!BF4</f>
        <v>53</v>
      </c>
      <c r="BH4" s="168">
        <f>Revenue!BG4</f>
        <v>54</v>
      </c>
      <c r="BI4" s="168">
        <f>Revenue!BH4</f>
        <v>55</v>
      </c>
      <c r="BJ4" s="168">
        <f>Revenue!BI4</f>
        <v>56</v>
      </c>
      <c r="BK4" s="168">
        <f>Revenue!BJ4</f>
        <v>57</v>
      </c>
      <c r="BL4" s="168">
        <f>Revenue!BK4</f>
        <v>58</v>
      </c>
      <c r="BM4" s="168">
        <f>Revenue!BL4</f>
        <v>59</v>
      </c>
      <c r="BN4" s="168">
        <f>Revenue!BM4</f>
        <v>60</v>
      </c>
      <c r="BO4" s="168">
        <f>Revenue!BN4</f>
        <v>61</v>
      </c>
      <c r="BP4" s="168">
        <f>Revenue!BO4</f>
        <v>62</v>
      </c>
      <c r="BQ4" s="168">
        <f>Revenue!BP4</f>
        <v>63</v>
      </c>
      <c r="BR4" s="168">
        <f>Revenue!BQ4</f>
        <v>64</v>
      </c>
      <c r="BS4" s="168">
        <f>Revenue!BR4</f>
        <v>65</v>
      </c>
      <c r="BT4" s="168">
        <f>Revenue!BS4</f>
        <v>66</v>
      </c>
      <c r="BU4" s="168">
        <f>Revenue!BT4</f>
        <v>67</v>
      </c>
      <c r="BV4" s="168">
        <f>Revenue!BU4</f>
        <v>68</v>
      </c>
      <c r="BW4" s="168">
        <f>Revenue!BV4</f>
        <v>69</v>
      </c>
      <c r="BX4" s="168">
        <f>Revenue!BW4</f>
        <v>70</v>
      </c>
      <c r="BY4" s="168">
        <f>Revenue!BX4</f>
        <v>71</v>
      </c>
      <c r="BZ4" s="168">
        <f>Revenue!BY4</f>
        <v>72</v>
      </c>
      <c r="CA4" s="168">
        <f>Revenue!BZ4</f>
        <v>73</v>
      </c>
      <c r="CB4" s="168">
        <f>Revenue!CA4</f>
        <v>74</v>
      </c>
      <c r="CC4" s="168">
        <f>Revenue!CB4</f>
        <v>75</v>
      </c>
      <c r="CD4" s="168">
        <f>Revenue!CC4</f>
        <v>76</v>
      </c>
      <c r="CE4" s="168">
        <f>Revenue!CD4</f>
        <v>77</v>
      </c>
      <c r="CF4" s="168">
        <f>Revenue!CE4</f>
        <v>78</v>
      </c>
      <c r="CG4" s="168">
        <f>Revenue!CF4</f>
        <v>79</v>
      </c>
      <c r="CH4" s="168">
        <f>Revenue!CG4</f>
        <v>80</v>
      </c>
      <c r="CI4" s="168">
        <f>Revenue!CH4</f>
        <v>81</v>
      </c>
      <c r="CJ4" s="168">
        <f>Revenue!CI4</f>
        <v>82</v>
      </c>
      <c r="CK4" s="168">
        <f>Revenue!CJ4</f>
        <v>83</v>
      </c>
      <c r="CL4" s="168">
        <f>Revenue!CK4</f>
        <v>84</v>
      </c>
      <c r="CM4" s="168">
        <f>Revenue!CL4</f>
        <v>85</v>
      </c>
      <c r="CN4" s="168">
        <f>Revenue!CM4</f>
        <v>86</v>
      </c>
      <c r="CO4" s="168">
        <f>Revenue!CN4</f>
        <v>87</v>
      </c>
      <c r="CP4" s="168">
        <f>Revenue!CO4</f>
        <v>88</v>
      </c>
      <c r="CQ4" s="168">
        <f>Revenue!CP4</f>
        <v>89</v>
      </c>
      <c r="CR4" s="168">
        <f>Revenue!CQ4</f>
        <v>90</v>
      </c>
      <c r="CS4" s="168">
        <f>Revenue!CR4</f>
        <v>91</v>
      </c>
      <c r="CT4" s="168">
        <f>Revenue!CS4</f>
        <v>92</v>
      </c>
      <c r="CU4" s="168">
        <f>Revenue!CT4</f>
        <v>93</v>
      </c>
      <c r="CV4" s="168">
        <f>Revenue!CU4</f>
        <v>94</v>
      </c>
      <c r="CW4" s="168">
        <f>Revenue!CV4</f>
        <v>95</v>
      </c>
      <c r="CX4" s="168">
        <f>Revenue!CW4</f>
        <v>96</v>
      </c>
      <c r="CY4" s="168">
        <f>Revenue!CX4</f>
        <v>97</v>
      </c>
      <c r="CZ4" s="168">
        <f>Revenue!CY4</f>
        <v>98</v>
      </c>
      <c r="DA4" s="168">
        <f>Revenue!CZ4</f>
        <v>99</v>
      </c>
      <c r="DB4" s="168">
        <f>Revenue!DA4</f>
        <v>100</v>
      </c>
      <c r="DC4" s="168">
        <f>Revenue!DB4</f>
        <v>101</v>
      </c>
      <c r="DD4" s="168">
        <f>Revenue!DC4</f>
        <v>102</v>
      </c>
      <c r="DE4" s="168">
        <f>Revenue!DD4</f>
        <v>103</v>
      </c>
      <c r="DF4" s="168">
        <f>Revenue!DE4</f>
        <v>104</v>
      </c>
      <c r="DG4" s="168">
        <f>Revenue!DF4</f>
        <v>105</v>
      </c>
      <c r="DH4" s="168">
        <f>Revenue!DG4</f>
        <v>106</v>
      </c>
      <c r="DI4" s="168">
        <f>Revenue!DH4</f>
        <v>107</v>
      </c>
      <c r="DJ4" s="168">
        <f>Revenue!DI4</f>
        <v>108</v>
      </c>
      <c r="DK4" s="168">
        <f>Revenue!DJ4</f>
        <v>109</v>
      </c>
      <c r="DL4" s="168">
        <f>Revenue!DK4</f>
        <v>110</v>
      </c>
      <c r="DM4" s="168">
        <f>Revenue!DL4</f>
        <v>111</v>
      </c>
      <c r="DN4" s="168">
        <f>Revenue!DM4</f>
        <v>112</v>
      </c>
      <c r="DO4" s="168">
        <f>Revenue!DN4</f>
        <v>113</v>
      </c>
      <c r="DP4" s="168">
        <f>Revenue!DO4</f>
        <v>114</v>
      </c>
      <c r="DQ4" s="168">
        <f>Revenue!DP4</f>
        <v>115</v>
      </c>
      <c r="DR4" s="168">
        <f>Revenue!DQ4</f>
        <v>116</v>
      </c>
      <c r="DS4" s="168">
        <f>Revenue!DR4</f>
        <v>117</v>
      </c>
      <c r="DT4" s="168">
        <f>Revenue!DS4</f>
        <v>118</v>
      </c>
      <c r="DU4" s="168">
        <f>Revenue!DT4</f>
        <v>119</v>
      </c>
      <c r="DV4" s="168">
        <f>Revenue!DU4</f>
        <v>120</v>
      </c>
    </row>
    <row r="5" spans="1:126" ht="22.5" customHeight="1">
      <c r="A5" s="29"/>
      <c r="B5" s="172"/>
      <c r="C5" s="34" t="s">
        <v>36</v>
      </c>
      <c r="D5" s="34" t="s">
        <v>305</v>
      </c>
      <c r="E5" s="64"/>
      <c r="F5" s="128" t="s">
        <v>441</v>
      </c>
      <c r="G5" s="128">
        <f>Revenue!F5</f>
        <v>45028</v>
      </c>
      <c r="H5" s="128">
        <f>Revenue!G5</f>
        <v>45058</v>
      </c>
      <c r="I5" s="128">
        <f>Revenue!H5</f>
        <v>45089</v>
      </c>
      <c r="J5" s="128">
        <f>Revenue!I5</f>
        <v>45119</v>
      </c>
      <c r="K5" s="128">
        <f>Revenue!J5</f>
        <v>45150</v>
      </c>
      <c r="L5" s="128">
        <f>Revenue!K5</f>
        <v>45181</v>
      </c>
      <c r="M5" s="128">
        <f>Revenue!L5</f>
        <v>45211</v>
      </c>
      <c r="N5" s="128">
        <f>Revenue!M5</f>
        <v>45242</v>
      </c>
      <c r="O5" s="128">
        <f>Revenue!N5</f>
        <v>45272</v>
      </c>
      <c r="P5" s="128">
        <f>Revenue!O5</f>
        <v>45303</v>
      </c>
      <c r="Q5" s="128">
        <f>Revenue!P5</f>
        <v>45334</v>
      </c>
      <c r="R5" s="128">
        <f>Revenue!Q5</f>
        <v>45363</v>
      </c>
      <c r="S5" s="128">
        <f>Revenue!R5</f>
        <v>45394</v>
      </c>
      <c r="T5" s="128">
        <f>Revenue!S5</f>
        <v>45424</v>
      </c>
      <c r="U5" s="128">
        <f>Revenue!T5</f>
        <v>45455</v>
      </c>
      <c r="V5" s="128">
        <f>Revenue!U5</f>
        <v>45485</v>
      </c>
      <c r="W5" s="128">
        <f>Revenue!V5</f>
        <v>45516</v>
      </c>
      <c r="X5" s="128">
        <f>Revenue!W5</f>
        <v>45547</v>
      </c>
      <c r="Y5" s="128">
        <f>Revenue!X5</f>
        <v>45577</v>
      </c>
      <c r="Z5" s="128">
        <f>Revenue!Y5</f>
        <v>45608</v>
      </c>
      <c r="AA5" s="128">
        <f>Revenue!Z5</f>
        <v>45638</v>
      </c>
      <c r="AB5" s="128">
        <f>Revenue!AA5</f>
        <v>45669</v>
      </c>
      <c r="AC5" s="128">
        <f>Revenue!AB5</f>
        <v>45700</v>
      </c>
      <c r="AD5" s="128">
        <f>Revenue!AC5</f>
        <v>45728</v>
      </c>
      <c r="AE5" s="128">
        <f>Revenue!AD5</f>
        <v>45759</v>
      </c>
      <c r="AF5" s="128">
        <f>Revenue!AE5</f>
        <v>45789</v>
      </c>
      <c r="AG5" s="128">
        <f>Revenue!AF5</f>
        <v>45820</v>
      </c>
      <c r="AH5" s="128">
        <f>Revenue!AG5</f>
        <v>45850</v>
      </c>
      <c r="AI5" s="128">
        <f>Revenue!AH5</f>
        <v>45881</v>
      </c>
      <c r="AJ5" s="128">
        <f>Revenue!AI5</f>
        <v>45912</v>
      </c>
      <c r="AK5" s="128">
        <f>Revenue!AJ5</f>
        <v>45942</v>
      </c>
      <c r="AL5" s="128">
        <f>Revenue!AK5</f>
        <v>45973</v>
      </c>
      <c r="AM5" s="128">
        <f>Revenue!AL5</f>
        <v>46003</v>
      </c>
      <c r="AN5" s="128">
        <f>Revenue!AM5</f>
        <v>46034</v>
      </c>
      <c r="AO5" s="128">
        <f>Revenue!AN5</f>
        <v>46065</v>
      </c>
      <c r="AP5" s="128">
        <f>Revenue!AO5</f>
        <v>46093</v>
      </c>
      <c r="AQ5" s="128">
        <f>Revenue!AP5</f>
        <v>46124</v>
      </c>
      <c r="AR5" s="128">
        <f>Revenue!AQ5</f>
        <v>46154</v>
      </c>
      <c r="AS5" s="128">
        <f>Revenue!AR5</f>
        <v>46185</v>
      </c>
      <c r="AT5" s="128">
        <f>Revenue!AS5</f>
        <v>46215</v>
      </c>
      <c r="AU5" s="128">
        <f>Revenue!AT5</f>
        <v>46246</v>
      </c>
      <c r="AV5" s="128">
        <f>Revenue!AU5</f>
        <v>46277</v>
      </c>
      <c r="AW5" s="128">
        <f>Revenue!AV5</f>
        <v>46307</v>
      </c>
      <c r="AX5" s="128">
        <f>Revenue!AW5</f>
        <v>46338</v>
      </c>
      <c r="AY5" s="128">
        <f>Revenue!AX5</f>
        <v>46368</v>
      </c>
      <c r="AZ5" s="128">
        <f>Revenue!AY5</f>
        <v>46399</v>
      </c>
      <c r="BA5" s="128">
        <f>Revenue!AZ5</f>
        <v>46430</v>
      </c>
      <c r="BB5" s="128">
        <f>Revenue!BA5</f>
        <v>46458</v>
      </c>
      <c r="BC5" s="128">
        <f>Revenue!BB5</f>
        <v>46489</v>
      </c>
      <c r="BD5" s="128">
        <f>Revenue!BC5</f>
        <v>46519</v>
      </c>
      <c r="BE5" s="128">
        <f>Revenue!BD5</f>
        <v>46550</v>
      </c>
      <c r="BF5" s="128">
        <f>Revenue!BE5</f>
        <v>46580</v>
      </c>
      <c r="BG5" s="128">
        <f>Revenue!BF5</f>
        <v>46611</v>
      </c>
      <c r="BH5" s="128">
        <f>Revenue!BG5</f>
        <v>46642</v>
      </c>
      <c r="BI5" s="128">
        <f>Revenue!BH5</f>
        <v>46672</v>
      </c>
      <c r="BJ5" s="128">
        <f>Revenue!BI5</f>
        <v>46703</v>
      </c>
      <c r="BK5" s="128">
        <f>Revenue!BJ5</f>
        <v>46733</v>
      </c>
      <c r="BL5" s="128">
        <f>Revenue!BK5</f>
        <v>46764</v>
      </c>
      <c r="BM5" s="128">
        <f>Revenue!BL5</f>
        <v>46795</v>
      </c>
      <c r="BN5" s="128">
        <f>Revenue!BM5</f>
        <v>46824</v>
      </c>
      <c r="BO5" s="128">
        <f>Revenue!BN5</f>
        <v>46855</v>
      </c>
      <c r="BP5" s="128">
        <f>Revenue!BO5</f>
        <v>46885</v>
      </c>
      <c r="BQ5" s="128">
        <f>Revenue!BP5</f>
        <v>46916</v>
      </c>
      <c r="BR5" s="128">
        <f>Revenue!BQ5</f>
        <v>46946</v>
      </c>
      <c r="BS5" s="128">
        <f>Revenue!BR5</f>
        <v>46977</v>
      </c>
      <c r="BT5" s="128">
        <f>Revenue!BS5</f>
        <v>47008</v>
      </c>
      <c r="BU5" s="128">
        <f>Revenue!BT5</f>
        <v>47038</v>
      </c>
      <c r="BV5" s="128">
        <f>Revenue!BU5</f>
        <v>47069</v>
      </c>
      <c r="BW5" s="128">
        <f>Revenue!BV5</f>
        <v>47099</v>
      </c>
      <c r="BX5" s="128">
        <f>Revenue!BW5</f>
        <v>47130</v>
      </c>
      <c r="BY5" s="128">
        <f>Revenue!BX5</f>
        <v>47161</v>
      </c>
      <c r="BZ5" s="128">
        <f>Revenue!BY5</f>
        <v>47189</v>
      </c>
      <c r="CA5" s="128">
        <f>Revenue!BZ5</f>
        <v>47220</v>
      </c>
      <c r="CB5" s="128">
        <f>Revenue!CA5</f>
        <v>47250</v>
      </c>
      <c r="CC5" s="128">
        <f>Revenue!CB5</f>
        <v>47281</v>
      </c>
      <c r="CD5" s="128">
        <f>Revenue!CC5</f>
        <v>47311</v>
      </c>
      <c r="CE5" s="128">
        <f>Revenue!CD5</f>
        <v>47342</v>
      </c>
      <c r="CF5" s="128">
        <f>Revenue!CE5</f>
        <v>47373</v>
      </c>
      <c r="CG5" s="128">
        <f>Revenue!CF5</f>
        <v>47403</v>
      </c>
      <c r="CH5" s="128">
        <f>Revenue!CG5</f>
        <v>47434</v>
      </c>
      <c r="CI5" s="128">
        <f>Revenue!CH5</f>
        <v>47464</v>
      </c>
      <c r="CJ5" s="128">
        <f>Revenue!CI5</f>
        <v>47495</v>
      </c>
      <c r="CK5" s="128">
        <f>Revenue!CJ5</f>
        <v>47526</v>
      </c>
      <c r="CL5" s="128">
        <f>Revenue!CK5</f>
        <v>47554</v>
      </c>
      <c r="CM5" s="128">
        <f>Revenue!CL5</f>
        <v>47585</v>
      </c>
      <c r="CN5" s="128">
        <f>Revenue!CM5</f>
        <v>47615</v>
      </c>
      <c r="CO5" s="128">
        <f>Revenue!CN5</f>
        <v>47646</v>
      </c>
      <c r="CP5" s="128">
        <f>Revenue!CO5</f>
        <v>47676</v>
      </c>
      <c r="CQ5" s="128">
        <f>Revenue!CP5</f>
        <v>47707</v>
      </c>
      <c r="CR5" s="128">
        <f>Revenue!CQ5</f>
        <v>47738</v>
      </c>
      <c r="CS5" s="128">
        <f>Revenue!CR5</f>
        <v>47768</v>
      </c>
      <c r="CT5" s="128">
        <f>Revenue!CS5</f>
        <v>47799</v>
      </c>
      <c r="CU5" s="128">
        <f>Revenue!CT5</f>
        <v>47829</v>
      </c>
      <c r="CV5" s="128">
        <f>Revenue!CU5</f>
        <v>47860</v>
      </c>
      <c r="CW5" s="128">
        <f>Revenue!CV5</f>
        <v>47891</v>
      </c>
      <c r="CX5" s="128">
        <f>Revenue!CW5</f>
        <v>47919</v>
      </c>
      <c r="CY5" s="128">
        <f>Revenue!CX5</f>
        <v>47950</v>
      </c>
      <c r="CZ5" s="128">
        <f>Revenue!CY5</f>
        <v>47980</v>
      </c>
      <c r="DA5" s="128">
        <f>Revenue!CZ5</f>
        <v>48011</v>
      </c>
      <c r="DB5" s="128">
        <f>Revenue!DA5</f>
        <v>48041</v>
      </c>
      <c r="DC5" s="128">
        <f>Revenue!DB5</f>
        <v>48072</v>
      </c>
      <c r="DD5" s="128">
        <f>Revenue!DC5</f>
        <v>48103</v>
      </c>
      <c r="DE5" s="128">
        <f>Revenue!DD5</f>
        <v>48133</v>
      </c>
      <c r="DF5" s="128">
        <f>Revenue!DE5</f>
        <v>48164</v>
      </c>
      <c r="DG5" s="128">
        <f>Revenue!DF5</f>
        <v>48194</v>
      </c>
      <c r="DH5" s="128">
        <f>Revenue!DG5</f>
        <v>48225</v>
      </c>
      <c r="DI5" s="128">
        <f>Revenue!DH5</f>
        <v>48256</v>
      </c>
      <c r="DJ5" s="128">
        <f>Revenue!DI5</f>
        <v>48285</v>
      </c>
      <c r="DK5" s="128">
        <f>Revenue!DJ5</f>
        <v>48316</v>
      </c>
      <c r="DL5" s="128">
        <f>Revenue!DK5</f>
        <v>48346</v>
      </c>
      <c r="DM5" s="128">
        <f>Revenue!DL5</f>
        <v>48377</v>
      </c>
      <c r="DN5" s="128">
        <f>Revenue!DM5</f>
        <v>48407</v>
      </c>
      <c r="DO5" s="128">
        <f>Revenue!DN5</f>
        <v>48438</v>
      </c>
      <c r="DP5" s="128">
        <f>Revenue!DO5</f>
        <v>48469</v>
      </c>
      <c r="DQ5" s="128">
        <f>Revenue!DP5</f>
        <v>48499</v>
      </c>
      <c r="DR5" s="128">
        <f>Revenue!DQ5</f>
        <v>48530</v>
      </c>
      <c r="DS5" s="128">
        <f>Revenue!DR5</f>
        <v>48560</v>
      </c>
      <c r="DT5" s="128">
        <f>Revenue!DS5</f>
        <v>48591</v>
      </c>
      <c r="DU5" s="128">
        <f>Revenue!DT5</f>
        <v>48622</v>
      </c>
      <c r="DV5" s="128">
        <f>Revenue!DU5</f>
        <v>48650</v>
      </c>
    </row>
    <row r="6" spans="1:126" ht="7.5" customHeight="1">
      <c r="A6" s="21"/>
      <c r="B6" s="21"/>
      <c r="C6" s="79"/>
      <c r="D6" s="171"/>
      <c r="E6" s="64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  <c r="AI6" s="21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AV6" s="21"/>
      <c r="AW6" s="21"/>
      <c r="AX6" s="21"/>
      <c r="AY6" s="21"/>
      <c r="AZ6" s="21"/>
      <c r="BA6" s="21"/>
      <c r="BB6" s="21"/>
      <c r="BC6" s="21"/>
      <c r="BD6" s="21"/>
      <c r="BE6" s="21"/>
      <c r="BF6" s="21"/>
      <c r="BG6" s="21"/>
      <c r="BH6" s="21"/>
      <c r="BI6" s="21"/>
      <c r="BJ6" s="21"/>
      <c r="BK6" s="21"/>
      <c r="BL6" s="21"/>
      <c r="BM6" s="21"/>
      <c r="BN6" s="21"/>
      <c r="BO6" s="21"/>
      <c r="BP6" s="21"/>
      <c r="BQ6" s="21"/>
      <c r="BR6" s="21"/>
      <c r="BS6" s="21"/>
      <c r="BT6" s="21"/>
      <c r="BU6" s="21"/>
      <c r="BV6" s="21"/>
      <c r="BW6" s="21"/>
      <c r="BX6" s="21"/>
      <c r="BY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</row>
    <row r="7" spans="1:126" ht="12" customHeight="1">
      <c r="A7" s="21"/>
      <c r="B7" s="67" t="s">
        <v>387</v>
      </c>
      <c r="C7" s="79"/>
      <c r="D7" s="171"/>
      <c r="E7" s="64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</row>
    <row r="8" spans="1:126" ht="12" customHeight="1">
      <c r="A8" s="21"/>
      <c r="B8" s="30" t="s">
        <v>388</v>
      </c>
      <c r="C8" s="79"/>
      <c r="D8" s="171"/>
      <c r="E8" s="64"/>
      <c r="F8" s="21"/>
      <c r="G8" s="29">
        <v>1</v>
      </c>
      <c r="H8" s="29">
        <v>1</v>
      </c>
      <c r="I8" s="29">
        <v>1</v>
      </c>
      <c r="J8" s="29">
        <v>1</v>
      </c>
      <c r="K8" s="29">
        <v>1</v>
      </c>
      <c r="L8" s="29">
        <v>1</v>
      </c>
      <c r="M8" s="29">
        <v>1</v>
      </c>
      <c r="N8" s="29">
        <v>1</v>
      </c>
      <c r="O8" s="29">
        <v>1</v>
      </c>
      <c r="P8" s="29">
        <v>1</v>
      </c>
      <c r="Q8" s="29">
        <v>1</v>
      </c>
      <c r="R8" s="29">
        <v>1</v>
      </c>
      <c r="S8" s="29">
        <f t="shared" ref="S8:DV8" si="1">G8+1</f>
        <v>2</v>
      </c>
      <c r="T8" s="29">
        <f t="shared" si="1"/>
        <v>2</v>
      </c>
      <c r="U8" s="29">
        <f t="shared" si="1"/>
        <v>2</v>
      </c>
      <c r="V8" s="29">
        <f t="shared" si="1"/>
        <v>2</v>
      </c>
      <c r="W8" s="29">
        <f t="shared" si="1"/>
        <v>2</v>
      </c>
      <c r="X8" s="29">
        <f t="shared" si="1"/>
        <v>2</v>
      </c>
      <c r="Y8" s="29">
        <f t="shared" si="1"/>
        <v>2</v>
      </c>
      <c r="Z8" s="29">
        <f t="shared" si="1"/>
        <v>2</v>
      </c>
      <c r="AA8" s="29">
        <f t="shared" si="1"/>
        <v>2</v>
      </c>
      <c r="AB8" s="29">
        <f t="shared" si="1"/>
        <v>2</v>
      </c>
      <c r="AC8" s="29">
        <f t="shared" si="1"/>
        <v>2</v>
      </c>
      <c r="AD8" s="29">
        <f t="shared" si="1"/>
        <v>2</v>
      </c>
      <c r="AE8" s="29">
        <f t="shared" si="1"/>
        <v>3</v>
      </c>
      <c r="AF8" s="29">
        <f t="shared" si="1"/>
        <v>3</v>
      </c>
      <c r="AG8" s="29">
        <f t="shared" si="1"/>
        <v>3</v>
      </c>
      <c r="AH8" s="29">
        <f t="shared" si="1"/>
        <v>3</v>
      </c>
      <c r="AI8" s="29">
        <f t="shared" si="1"/>
        <v>3</v>
      </c>
      <c r="AJ8" s="29">
        <f t="shared" si="1"/>
        <v>3</v>
      </c>
      <c r="AK8" s="29">
        <f t="shared" si="1"/>
        <v>3</v>
      </c>
      <c r="AL8" s="29">
        <f t="shared" si="1"/>
        <v>3</v>
      </c>
      <c r="AM8" s="29">
        <f t="shared" si="1"/>
        <v>3</v>
      </c>
      <c r="AN8" s="29">
        <f t="shared" si="1"/>
        <v>3</v>
      </c>
      <c r="AO8" s="29">
        <f t="shared" si="1"/>
        <v>3</v>
      </c>
      <c r="AP8" s="29">
        <f t="shared" si="1"/>
        <v>3</v>
      </c>
      <c r="AQ8" s="29">
        <f t="shared" si="1"/>
        <v>4</v>
      </c>
      <c r="AR8" s="29">
        <f t="shared" si="1"/>
        <v>4</v>
      </c>
      <c r="AS8" s="29">
        <f t="shared" si="1"/>
        <v>4</v>
      </c>
      <c r="AT8" s="29">
        <f t="shared" si="1"/>
        <v>4</v>
      </c>
      <c r="AU8" s="29">
        <f t="shared" si="1"/>
        <v>4</v>
      </c>
      <c r="AV8" s="29">
        <f t="shared" si="1"/>
        <v>4</v>
      </c>
      <c r="AW8" s="29">
        <f t="shared" si="1"/>
        <v>4</v>
      </c>
      <c r="AX8" s="29">
        <f t="shared" si="1"/>
        <v>4</v>
      </c>
      <c r="AY8" s="29">
        <f t="shared" si="1"/>
        <v>4</v>
      </c>
      <c r="AZ8" s="29">
        <f t="shared" si="1"/>
        <v>4</v>
      </c>
      <c r="BA8" s="29">
        <f t="shared" si="1"/>
        <v>4</v>
      </c>
      <c r="BB8" s="29">
        <f t="shared" si="1"/>
        <v>4</v>
      </c>
      <c r="BC8" s="29">
        <f t="shared" si="1"/>
        <v>5</v>
      </c>
      <c r="BD8" s="29">
        <f t="shared" si="1"/>
        <v>5</v>
      </c>
      <c r="BE8" s="29">
        <f t="shared" si="1"/>
        <v>5</v>
      </c>
      <c r="BF8" s="29">
        <f t="shared" si="1"/>
        <v>5</v>
      </c>
      <c r="BG8" s="29">
        <f t="shared" si="1"/>
        <v>5</v>
      </c>
      <c r="BH8" s="29">
        <f t="shared" si="1"/>
        <v>5</v>
      </c>
      <c r="BI8" s="29">
        <f t="shared" si="1"/>
        <v>5</v>
      </c>
      <c r="BJ8" s="29">
        <f t="shared" si="1"/>
        <v>5</v>
      </c>
      <c r="BK8" s="29">
        <f t="shared" si="1"/>
        <v>5</v>
      </c>
      <c r="BL8" s="29">
        <f t="shared" si="1"/>
        <v>5</v>
      </c>
      <c r="BM8" s="29">
        <f t="shared" si="1"/>
        <v>5</v>
      </c>
      <c r="BN8" s="29">
        <f t="shared" si="1"/>
        <v>5</v>
      </c>
      <c r="BO8" s="29">
        <f t="shared" si="1"/>
        <v>6</v>
      </c>
      <c r="BP8" s="29">
        <f t="shared" si="1"/>
        <v>6</v>
      </c>
      <c r="BQ8" s="29">
        <f t="shared" si="1"/>
        <v>6</v>
      </c>
      <c r="BR8" s="29">
        <f t="shared" si="1"/>
        <v>6</v>
      </c>
      <c r="BS8" s="29">
        <f t="shared" si="1"/>
        <v>6</v>
      </c>
      <c r="BT8" s="29">
        <f t="shared" si="1"/>
        <v>6</v>
      </c>
      <c r="BU8" s="29">
        <f t="shared" si="1"/>
        <v>6</v>
      </c>
      <c r="BV8" s="29">
        <f t="shared" si="1"/>
        <v>6</v>
      </c>
      <c r="BW8" s="29">
        <f t="shared" si="1"/>
        <v>6</v>
      </c>
      <c r="BX8" s="29">
        <f t="shared" si="1"/>
        <v>6</v>
      </c>
      <c r="BY8" s="29">
        <f t="shared" si="1"/>
        <v>6</v>
      </c>
      <c r="BZ8" s="29">
        <f t="shared" si="1"/>
        <v>6</v>
      </c>
      <c r="CA8" s="29">
        <f t="shared" si="1"/>
        <v>7</v>
      </c>
      <c r="CB8" s="29">
        <f t="shared" si="1"/>
        <v>7</v>
      </c>
      <c r="CC8" s="29">
        <f t="shared" si="1"/>
        <v>7</v>
      </c>
      <c r="CD8" s="29">
        <f t="shared" si="1"/>
        <v>7</v>
      </c>
      <c r="CE8" s="29">
        <f t="shared" si="1"/>
        <v>7</v>
      </c>
      <c r="CF8" s="29">
        <f t="shared" si="1"/>
        <v>7</v>
      </c>
      <c r="CG8" s="29">
        <f t="shared" si="1"/>
        <v>7</v>
      </c>
      <c r="CH8" s="29">
        <f t="shared" si="1"/>
        <v>7</v>
      </c>
      <c r="CI8" s="29">
        <f t="shared" si="1"/>
        <v>7</v>
      </c>
      <c r="CJ8" s="29">
        <f t="shared" si="1"/>
        <v>7</v>
      </c>
      <c r="CK8" s="29">
        <f t="shared" si="1"/>
        <v>7</v>
      </c>
      <c r="CL8" s="29">
        <f t="shared" si="1"/>
        <v>7</v>
      </c>
      <c r="CM8" s="29">
        <f t="shared" si="1"/>
        <v>8</v>
      </c>
      <c r="CN8" s="29">
        <f t="shared" si="1"/>
        <v>8</v>
      </c>
      <c r="CO8" s="29">
        <f t="shared" si="1"/>
        <v>8</v>
      </c>
      <c r="CP8" s="29">
        <f t="shared" si="1"/>
        <v>8</v>
      </c>
      <c r="CQ8" s="29">
        <f t="shared" si="1"/>
        <v>8</v>
      </c>
      <c r="CR8" s="29">
        <f t="shared" si="1"/>
        <v>8</v>
      </c>
      <c r="CS8" s="29">
        <f t="shared" si="1"/>
        <v>8</v>
      </c>
      <c r="CT8" s="29">
        <f t="shared" si="1"/>
        <v>8</v>
      </c>
      <c r="CU8" s="29">
        <f t="shared" si="1"/>
        <v>8</v>
      </c>
      <c r="CV8" s="29">
        <f t="shared" si="1"/>
        <v>8</v>
      </c>
      <c r="CW8" s="29">
        <f t="shared" si="1"/>
        <v>8</v>
      </c>
      <c r="CX8" s="29">
        <f t="shared" si="1"/>
        <v>8</v>
      </c>
      <c r="CY8" s="29">
        <f t="shared" si="1"/>
        <v>9</v>
      </c>
      <c r="CZ8" s="29">
        <f t="shared" si="1"/>
        <v>9</v>
      </c>
      <c r="DA8" s="29">
        <f t="shared" si="1"/>
        <v>9</v>
      </c>
      <c r="DB8" s="29">
        <f t="shared" si="1"/>
        <v>9</v>
      </c>
      <c r="DC8" s="29">
        <f t="shared" si="1"/>
        <v>9</v>
      </c>
      <c r="DD8" s="29">
        <f t="shared" si="1"/>
        <v>9</v>
      </c>
      <c r="DE8" s="29">
        <f t="shared" si="1"/>
        <v>9</v>
      </c>
      <c r="DF8" s="29">
        <f t="shared" si="1"/>
        <v>9</v>
      </c>
      <c r="DG8" s="29">
        <f t="shared" si="1"/>
        <v>9</v>
      </c>
      <c r="DH8" s="29">
        <f t="shared" si="1"/>
        <v>9</v>
      </c>
      <c r="DI8" s="29">
        <f t="shared" si="1"/>
        <v>9</v>
      </c>
      <c r="DJ8" s="29">
        <f t="shared" si="1"/>
        <v>9</v>
      </c>
      <c r="DK8" s="29">
        <f t="shared" si="1"/>
        <v>10</v>
      </c>
      <c r="DL8" s="29">
        <f t="shared" si="1"/>
        <v>10</v>
      </c>
      <c r="DM8" s="29">
        <f t="shared" si="1"/>
        <v>10</v>
      </c>
      <c r="DN8" s="29">
        <f t="shared" si="1"/>
        <v>10</v>
      </c>
      <c r="DO8" s="29">
        <f t="shared" si="1"/>
        <v>10</v>
      </c>
      <c r="DP8" s="29">
        <f t="shared" si="1"/>
        <v>10</v>
      </c>
      <c r="DQ8" s="29">
        <f t="shared" si="1"/>
        <v>10</v>
      </c>
      <c r="DR8" s="29">
        <f t="shared" si="1"/>
        <v>10</v>
      </c>
      <c r="DS8" s="29">
        <f t="shared" si="1"/>
        <v>10</v>
      </c>
      <c r="DT8" s="29">
        <f t="shared" si="1"/>
        <v>10</v>
      </c>
      <c r="DU8" s="29">
        <f t="shared" si="1"/>
        <v>10</v>
      </c>
      <c r="DV8" s="29">
        <f t="shared" si="1"/>
        <v>10</v>
      </c>
    </row>
    <row r="9" spans="1:126" ht="7.5" customHeight="1">
      <c r="A9" s="21"/>
      <c r="B9" s="21"/>
      <c r="C9" s="79"/>
      <c r="D9" s="171"/>
      <c r="E9" s="64"/>
      <c r="F9" s="21"/>
      <c r="G9" s="21"/>
      <c r="H9" s="21"/>
      <c r="I9" s="21"/>
      <c r="J9" s="21"/>
      <c r="K9" s="21"/>
      <c r="L9" s="21"/>
      <c r="M9" s="21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F9" s="21"/>
      <c r="AG9" s="21"/>
      <c r="AH9" s="21"/>
      <c r="AI9" s="21"/>
      <c r="AJ9" s="21"/>
      <c r="AK9" s="21"/>
      <c r="AL9" s="21"/>
      <c r="AM9" s="21"/>
      <c r="AN9" s="21"/>
      <c r="AO9" s="21"/>
      <c r="AP9" s="21"/>
      <c r="AQ9" s="21"/>
      <c r="AR9" s="21"/>
      <c r="AS9" s="21"/>
      <c r="AT9" s="21"/>
      <c r="AU9" s="21"/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  <c r="BL9" s="21"/>
      <c r="BM9" s="21"/>
      <c r="BN9" s="21"/>
      <c r="BO9" s="21"/>
      <c r="BP9" s="21"/>
      <c r="BQ9" s="21"/>
      <c r="BR9" s="21"/>
      <c r="BS9" s="21"/>
      <c r="BT9" s="21"/>
      <c r="BU9" s="21"/>
      <c r="BV9" s="21"/>
      <c r="BW9" s="21"/>
      <c r="BX9" s="21"/>
      <c r="BY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</row>
    <row r="10" spans="1:126" ht="12" customHeight="1">
      <c r="A10" s="21"/>
      <c r="B10" s="43" t="s">
        <v>442</v>
      </c>
      <c r="C10" s="175"/>
      <c r="D10" s="175"/>
      <c r="E10" s="64"/>
      <c r="F10" s="43"/>
      <c r="G10" s="43" t="s">
        <v>443</v>
      </c>
      <c r="H10" s="44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  <c r="AA10" s="44"/>
      <c r="AB10" s="44"/>
      <c r="AC10" s="44"/>
      <c r="AD10" s="44"/>
      <c r="AE10" s="44"/>
      <c r="AF10" s="44"/>
      <c r="AG10" s="44"/>
      <c r="AH10" s="44"/>
      <c r="AI10" s="44"/>
      <c r="AJ10" s="44"/>
      <c r="AK10" s="44"/>
      <c r="AL10" s="44"/>
      <c r="AM10" s="44"/>
      <c r="AN10" s="44"/>
      <c r="AO10" s="44"/>
      <c r="AP10" s="44"/>
      <c r="AQ10" s="44"/>
      <c r="AR10" s="44"/>
      <c r="AS10" s="44"/>
      <c r="AT10" s="44"/>
      <c r="AU10" s="44"/>
      <c r="AV10" s="44"/>
      <c r="AW10" s="44"/>
      <c r="AX10" s="44"/>
      <c r="AY10" s="44"/>
      <c r="AZ10" s="44"/>
      <c r="BA10" s="44"/>
      <c r="BB10" s="44"/>
      <c r="BC10" s="44"/>
      <c r="BD10" s="44"/>
      <c r="BE10" s="44"/>
      <c r="BF10" s="44"/>
      <c r="BG10" s="44"/>
      <c r="BH10" s="44"/>
      <c r="BI10" s="44"/>
      <c r="BJ10" s="44"/>
      <c r="BK10" s="44"/>
      <c r="BL10" s="44"/>
      <c r="BM10" s="44"/>
      <c r="BN10" s="44"/>
      <c r="BO10" s="44"/>
      <c r="BP10" s="44"/>
      <c r="BQ10" s="44"/>
      <c r="BR10" s="44"/>
      <c r="BS10" s="44"/>
      <c r="BT10" s="44"/>
      <c r="BU10" s="44"/>
      <c r="BV10" s="44"/>
      <c r="BW10" s="44"/>
      <c r="BX10" s="44"/>
      <c r="BY10" s="44"/>
      <c r="BZ10" s="44"/>
      <c r="CA10" s="44"/>
      <c r="CB10" s="44"/>
      <c r="CC10" s="44"/>
      <c r="CD10" s="44"/>
      <c r="CE10" s="44"/>
      <c r="CF10" s="44"/>
      <c r="CG10" s="44"/>
      <c r="CH10" s="44"/>
      <c r="CI10" s="44"/>
      <c r="CJ10" s="44"/>
      <c r="CK10" s="44"/>
      <c r="CL10" s="44"/>
      <c r="CM10" s="44"/>
      <c r="CN10" s="44"/>
      <c r="CO10" s="44"/>
      <c r="CP10" s="44"/>
      <c r="CQ10" s="44"/>
      <c r="CR10" s="44"/>
      <c r="CS10" s="44"/>
      <c r="CT10" s="44"/>
      <c r="CU10" s="44"/>
      <c r="CV10" s="44"/>
      <c r="CW10" s="44"/>
      <c r="CX10" s="44"/>
      <c r="CY10" s="44"/>
      <c r="CZ10" s="44"/>
      <c r="DA10" s="44"/>
      <c r="DB10" s="44"/>
      <c r="DC10" s="44"/>
      <c r="DD10" s="44"/>
      <c r="DE10" s="44"/>
      <c r="DF10" s="44"/>
      <c r="DG10" s="44"/>
      <c r="DH10" s="44"/>
      <c r="DI10" s="44"/>
      <c r="DJ10" s="44"/>
      <c r="DK10" s="44"/>
      <c r="DL10" s="44"/>
      <c r="DM10" s="44"/>
      <c r="DN10" s="44"/>
      <c r="DO10" s="44"/>
      <c r="DP10" s="44"/>
      <c r="DQ10" s="44"/>
      <c r="DR10" s="44"/>
      <c r="DS10" s="44"/>
      <c r="DT10" s="44"/>
      <c r="DU10" s="44"/>
      <c r="DV10" s="44"/>
    </row>
    <row r="11" spans="1:126" ht="6" customHeight="1">
      <c r="A11" s="21"/>
      <c r="B11" s="21"/>
      <c r="C11" s="79"/>
      <c r="D11" s="79"/>
      <c r="E11" s="64"/>
      <c r="F11" s="64"/>
      <c r="G11" s="64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21"/>
      <c r="BU11" s="21"/>
      <c r="BV11" s="21"/>
      <c r="BW11" s="21"/>
      <c r="BX11" s="21"/>
      <c r="BY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</row>
    <row r="12" spans="1:126" ht="12.75" customHeight="1">
      <c r="A12" s="62"/>
      <c r="B12" s="96" t="str">
        <f>Inputs!C148</f>
        <v>Административный персонал</v>
      </c>
      <c r="C12" s="95" t="s">
        <v>188</v>
      </c>
      <c r="D12" s="223">
        <f t="shared" ref="D12:D26" si="2">SUM(F12:BN12)</f>
        <v>0</v>
      </c>
      <c r="E12" s="69"/>
      <c r="F12" s="224">
        <f>SUM(F13:F14)</f>
        <v>2</v>
      </c>
      <c r="G12" s="224">
        <f>G13+G14</f>
        <v>-2</v>
      </c>
      <c r="H12" s="224">
        <f t="shared" ref="H12:DV12" si="3">SUM(H13:H14)</f>
        <v>0</v>
      </c>
      <c r="I12" s="224">
        <f t="shared" si="3"/>
        <v>0</v>
      </c>
      <c r="J12" s="224">
        <f t="shared" si="3"/>
        <v>0</v>
      </c>
      <c r="K12" s="224">
        <f t="shared" si="3"/>
        <v>0</v>
      </c>
      <c r="L12" s="224">
        <f t="shared" si="3"/>
        <v>0</v>
      </c>
      <c r="M12" s="224">
        <f t="shared" si="3"/>
        <v>0</v>
      </c>
      <c r="N12" s="224">
        <f t="shared" si="3"/>
        <v>0</v>
      </c>
      <c r="O12" s="224">
        <f t="shared" si="3"/>
        <v>0</v>
      </c>
      <c r="P12" s="224">
        <f t="shared" si="3"/>
        <v>0</v>
      </c>
      <c r="Q12" s="224">
        <f t="shared" si="3"/>
        <v>0</v>
      </c>
      <c r="R12" s="224">
        <f t="shared" si="3"/>
        <v>0</v>
      </c>
      <c r="S12" s="224">
        <f t="shared" si="3"/>
        <v>0</v>
      </c>
      <c r="T12" s="224">
        <f t="shared" si="3"/>
        <v>0</v>
      </c>
      <c r="U12" s="224">
        <f t="shared" si="3"/>
        <v>0</v>
      </c>
      <c r="V12" s="224">
        <f t="shared" si="3"/>
        <v>0</v>
      </c>
      <c r="W12" s="224">
        <f t="shared" si="3"/>
        <v>0</v>
      </c>
      <c r="X12" s="224">
        <f t="shared" si="3"/>
        <v>0</v>
      </c>
      <c r="Y12" s="224">
        <f t="shared" si="3"/>
        <v>0</v>
      </c>
      <c r="Z12" s="224">
        <f t="shared" si="3"/>
        <v>0</v>
      </c>
      <c r="AA12" s="224">
        <f t="shared" si="3"/>
        <v>0</v>
      </c>
      <c r="AB12" s="224">
        <f t="shared" si="3"/>
        <v>0</v>
      </c>
      <c r="AC12" s="224">
        <f t="shared" si="3"/>
        <v>0</v>
      </c>
      <c r="AD12" s="224">
        <f t="shared" si="3"/>
        <v>0</v>
      </c>
      <c r="AE12" s="224">
        <f t="shared" si="3"/>
        <v>0</v>
      </c>
      <c r="AF12" s="224">
        <f t="shared" si="3"/>
        <v>0</v>
      </c>
      <c r="AG12" s="224">
        <f t="shared" si="3"/>
        <v>0</v>
      </c>
      <c r="AH12" s="224">
        <f t="shared" si="3"/>
        <v>0</v>
      </c>
      <c r="AI12" s="224">
        <f t="shared" si="3"/>
        <v>0</v>
      </c>
      <c r="AJ12" s="224">
        <f t="shared" si="3"/>
        <v>0</v>
      </c>
      <c r="AK12" s="224">
        <f t="shared" si="3"/>
        <v>0</v>
      </c>
      <c r="AL12" s="224">
        <f t="shared" si="3"/>
        <v>0</v>
      </c>
      <c r="AM12" s="224">
        <f t="shared" si="3"/>
        <v>0</v>
      </c>
      <c r="AN12" s="224">
        <f t="shared" si="3"/>
        <v>0</v>
      </c>
      <c r="AO12" s="224">
        <f t="shared" si="3"/>
        <v>0</v>
      </c>
      <c r="AP12" s="224">
        <f t="shared" si="3"/>
        <v>0</v>
      </c>
      <c r="AQ12" s="224">
        <f t="shared" si="3"/>
        <v>0</v>
      </c>
      <c r="AR12" s="224">
        <f t="shared" si="3"/>
        <v>0</v>
      </c>
      <c r="AS12" s="224">
        <f t="shared" si="3"/>
        <v>0</v>
      </c>
      <c r="AT12" s="224">
        <f t="shared" si="3"/>
        <v>0</v>
      </c>
      <c r="AU12" s="224">
        <f t="shared" si="3"/>
        <v>0</v>
      </c>
      <c r="AV12" s="224">
        <f t="shared" si="3"/>
        <v>0</v>
      </c>
      <c r="AW12" s="224">
        <f t="shared" si="3"/>
        <v>0</v>
      </c>
      <c r="AX12" s="224">
        <f t="shared" si="3"/>
        <v>0</v>
      </c>
      <c r="AY12" s="224">
        <f t="shared" si="3"/>
        <v>0</v>
      </c>
      <c r="AZ12" s="224">
        <f t="shared" si="3"/>
        <v>0</v>
      </c>
      <c r="BA12" s="224">
        <f t="shared" si="3"/>
        <v>0</v>
      </c>
      <c r="BB12" s="224">
        <f t="shared" si="3"/>
        <v>0</v>
      </c>
      <c r="BC12" s="224">
        <f t="shared" si="3"/>
        <v>0</v>
      </c>
      <c r="BD12" s="224">
        <f t="shared" si="3"/>
        <v>0</v>
      </c>
      <c r="BE12" s="224">
        <f t="shared" si="3"/>
        <v>0</v>
      </c>
      <c r="BF12" s="224">
        <f t="shared" si="3"/>
        <v>0</v>
      </c>
      <c r="BG12" s="224">
        <f t="shared" si="3"/>
        <v>0</v>
      </c>
      <c r="BH12" s="224">
        <f t="shared" si="3"/>
        <v>0</v>
      </c>
      <c r="BI12" s="224">
        <f t="shared" si="3"/>
        <v>0</v>
      </c>
      <c r="BJ12" s="224">
        <f t="shared" si="3"/>
        <v>0</v>
      </c>
      <c r="BK12" s="224">
        <f t="shared" si="3"/>
        <v>0</v>
      </c>
      <c r="BL12" s="224">
        <f t="shared" si="3"/>
        <v>0</v>
      </c>
      <c r="BM12" s="224">
        <f t="shared" si="3"/>
        <v>0</v>
      </c>
      <c r="BN12" s="224">
        <f t="shared" si="3"/>
        <v>0</v>
      </c>
      <c r="BO12" s="224">
        <f t="shared" si="3"/>
        <v>0</v>
      </c>
      <c r="BP12" s="224">
        <f t="shared" si="3"/>
        <v>0</v>
      </c>
      <c r="BQ12" s="224">
        <f t="shared" si="3"/>
        <v>0</v>
      </c>
      <c r="BR12" s="224">
        <f t="shared" si="3"/>
        <v>0</v>
      </c>
      <c r="BS12" s="224">
        <f t="shared" si="3"/>
        <v>0</v>
      </c>
      <c r="BT12" s="224">
        <f t="shared" si="3"/>
        <v>0</v>
      </c>
      <c r="BU12" s="224">
        <f t="shared" si="3"/>
        <v>0</v>
      </c>
      <c r="BV12" s="224">
        <f t="shared" si="3"/>
        <v>0</v>
      </c>
      <c r="BW12" s="224">
        <f t="shared" si="3"/>
        <v>0</v>
      </c>
      <c r="BX12" s="224">
        <f t="shared" si="3"/>
        <v>0</v>
      </c>
      <c r="BY12" s="224">
        <f t="shared" si="3"/>
        <v>0</v>
      </c>
      <c r="BZ12" s="224">
        <f t="shared" si="3"/>
        <v>0</v>
      </c>
      <c r="CA12" s="224">
        <f t="shared" si="3"/>
        <v>0</v>
      </c>
      <c r="CB12" s="224">
        <f t="shared" si="3"/>
        <v>0</v>
      </c>
      <c r="CC12" s="224">
        <f t="shared" si="3"/>
        <v>0</v>
      </c>
      <c r="CD12" s="224">
        <f t="shared" si="3"/>
        <v>0</v>
      </c>
      <c r="CE12" s="224">
        <f t="shared" si="3"/>
        <v>0</v>
      </c>
      <c r="CF12" s="224">
        <f t="shared" si="3"/>
        <v>0</v>
      </c>
      <c r="CG12" s="224">
        <f t="shared" si="3"/>
        <v>0</v>
      </c>
      <c r="CH12" s="224">
        <f t="shared" si="3"/>
        <v>0</v>
      </c>
      <c r="CI12" s="224">
        <f t="shared" si="3"/>
        <v>0</v>
      </c>
      <c r="CJ12" s="224">
        <f t="shared" si="3"/>
        <v>0</v>
      </c>
      <c r="CK12" s="224">
        <f t="shared" si="3"/>
        <v>0</v>
      </c>
      <c r="CL12" s="224">
        <f t="shared" si="3"/>
        <v>0</v>
      </c>
      <c r="CM12" s="224">
        <f t="shared" si="3"/>
        <v>0</v>
      </c>
      <c r="CN12" s="224">
        <f t="shared" si="3"/>
        <v>0</v>
      </c>
      <c r="CO12" s="224">
        <f t="shared" si="3"/>
        <v>0</v>
      </c>
      <c r="CP12" s="224">
        <f t="shared" si="3"/>
        <v>0</v>
      </c>
      <c r="CQ12" s="224">
        <f t="shared" si="3"/>
        <v>0</v>
      </c>
      <c r="CR12" s="224">
        <f t="shared" si="3"/>
        <v>0</v>
      </c>
      <c r="CS12" s="224">
        <f t="shared" si="3"/>
        <v>0</v>
      </c>
      <c r="CT12" s="224">
        <f t="shared" si="3"/>
        <v>0</v>
      </c>
      <c r="CU12" s="224">
        <f t="shared" si="3"/>
        <v>0</v>
      </c>
      <c r="CV12" s="224">
        <f t="shared" si="3"/>
        <v>0</v>
      </c>
      <c r="CW12" s="224">
        <f t="shared" si="3"/>
        <v>0</v>
      </c>
      <c r="CX12" s="224">
        <f t="shared" si="3"/>
        <v>0</v>
      </c>
      <c r="CY12" s="224">
        <f t="shared" si="3"/>
        <v>0</v>
      </c>
      <c r="CZ12" s="224">
        <f t="shared" si="3"/>
        <v>0</v>
      </c>
      <c r="DA12" s="224">
        <f t="shared" si="3"/>
        <v>0</v>
      </c>
      <c r="DB12" s="224">
        <f t="shared" si="3"/>
        <v>0</v>
      </c>
      <c r="DC12" s="224">
        <f t="shared" si="3"/>
        <v>0</v>
      </c>
      <c r="DD12" s="224">
        <f t="shared" si="3"/>
        <v>0</v>
      </c>
      <c r="DE12" s="224">
        <f t="shared" si="3"/>
        <v>0</v>
      </c>
      <c r="DF12" s="224">
        <f t="shared" si="3"/>
        <v>0</v>
      </c>
      <c r="DG12" s="224">
        <f t="shared" si="3"/>
        <v>0</v>
      </c>
      <c r="DH12" s="224">
        <f t="shared" si="3"/>
        <v>0</v>
      </c>
      <c r="DI12" s="224">
        <f t="shared" si="3"/>
        <v>0</v>
      </c>
      <c r="DJ12" s="224">
        <f t="shared" si="3"/>
        <v>0</v>
      </c>
      <c r="DK12" s="224">
        <f t="shared" si="3"/>
        <v>0</v>
      </c>
      <c r="DL12" s="224">
        <f t="shared" si="3"/>
        <v>0</v>
      </c>
      <c r="DM12" s="224">
        <f t="shared" si="3"/>
        <v>0</v>
      </c>
      <c r="DN12" s="224">
        <f t="shared" si="3"/>
        <v>0</v>
      </c>
      <c r="DO12" s="224">
        <f t="shared" si="3"/>
        <v>0</v>
      </c>
      <c r="DP12" s="224">
        <f t="shared" si="3"/>
        <v>0</v>
      </c>
      <c r="DQ12" s="224">
        <f t="shared" si="3"/>
        <v>0</v>
      </c>
      <c r="DR12" s="224">
        <f t="shared" si="3"/>
        <v>0</v>
      </c>
      <c r="DS12" s="224">
        <f t="shared" si="3"/>
        <v>0</v>
      </c>
      <c r="DT12" s="224">
        <f t="shared" si="3"/>
        <v>0</v>
      </c>
      <c r="DU12" s="224">
        <f t="shared" si="3"/>
        <v>0</v>
      </c>
      <c r="DV12" s="224">
        <f t="shared" si="3"/>
        <v>0</v>
      </c>
    </row>
    <row r="13" spans="1:126" ht="12.75" customHeight="1">
      <c r="A13" s="21"/>
      <c r="B13" s="98" t="str">
        <f>Inputs!C149</f>
        <v>Директор</v>
      </c>
      <c r="C13" s="79" t="s">
        <v>188</v>
      </c>
      <c r="D13" s="225">
        <f t="shared" si="2"/>
        <v>0</v>
      </c>
      <c r="E13" s="64"/>
      <c r="F13" s="226">
        <f>Inputs!G149</f>
        <v>1</v>
      </c>
      <c r="G13" s="226">
        <f>SUMIF(Inputs!$I$4:$R$4,Staff!G$8,Inputs!$I$149:$R$149)-SUM($F13:F13)</f>
        <v>-1</v>
      </c>
      <c r="H13" s="226">
        <f>SUMIF(Inputs!$I$4:$R$4,Staff!H$8,Inputs!$I$149:$R$149)-SUM($F13:G13)</f>
        <v>0</v>
      </c>
      <c r="I13" s="226">
        <f>SUMIF(Inputs!$I$4:$R$4,Staff!I$8,Inputs!$I$149:$R$149)-SUM($F13:H13)</f>
        <v>0</v>
      </c>
      <c r="J13" s="226">
        <f>SUMIF(Inputs!$I$4:$R$4,Staff!J$8,Inputs!$I$149:$R$149)-SUM($F13:I13)</f>
        <v>0</v>
      </c>
      <c r="K13" s="226">
        <f>SUMIF(Inputs!$I$4:$R$4,Staff!K$8,Inputs!$I$149:$R$149)-SUM($F13:J13)</f>
        <v>0</v>
      </c>
      <c r="L13" s="226">
        <f>SUMIF(Inputs!$I$4:$R$4,Staff!L$8,Inputs!$I$149:$R$149)-SUM($F13:K13)</f>
        <v>0</v>
      </c>
      <c r="M13" s="226">
        <f>SUMIF(Inputs!$I$4:$R$4,Staff!M$8,Inputs!$I$149:$R$149)-SUM($F13:L13)</f>
        <v>0</v>
      </c>
      <c r="N13" s="226">
        <f>SUMIF(Inputs!$I$4:$R$4,Staff!N$8,Inputs!$I$149:$R$149)-SUM($F13:M13)</f>
        <v>0</v>
      </c>
      <c r="O13" s="226">
        <f>SUMIF(Inputs!$I$4:$R$4,Staff!O$8,Inputs!$I$149:$R$149)-SUM($F13:N13)</f>
        <v>0</v>
      </c>
      <c r="P13" s="226">
        <f>SUMIF(Inputs!$I$4:$R$4,Staff!P$8,Inputs!$I$149:$R$149)-SUM($F13:O13)</f>
        <v>0</v>
      </c>
      <c r="Q13" s="226">
        <f>SUMIF(Inputs!$I$4:$R$4,Staff!Q$8,Inputs!$I$149:$R$149)-SUM($F13:P13)</f>
        <v>0</v>
      </c>
      <c r="R13" s="226">
        <f>SUMIF(Inputs!$I$4:$R$4,Staff!R$8,Inputs!$I$149:$R$149)-SUM($F13:Q13)</f>
        <v>0</v>
      </c>
      <c r="S13" s="226">
        <f>SUMIF(Inputs!$I$4:$R$4,Staff!S$8,Inputs!$I$149:$R$149)-SUM($F13:R13)</f>
        <v>0</v>
      </c>
      <c r="T13" s="226">
        <f>SUMIF(Inputs!$I$4:$R$4,Staff!T$8,Inputs!$I$149:$R$149)-SUM($F13:S13)</f>
        <v>0</v>
      </c>
      <c r="U13" s="226">
        <f>SUMIF(Inputs!$I$4:$R$4,Staff!U$8,Inputs!$I$149:$R$149)-SUM($F13:T13)</f>
        <v>0</v>
      </c>
      <c r="V13" s="226">
        <f>SUMIF(Inputs!$I$4:$R$4,Staff!V$8,Inputs!$I$149:$R$149)-SUM($F13:U13)</f>
        <v>0</v>
      </c>
      <c r="W13" s="226">
        <f>SUMIF(Inputs!$I$4:$R$4,Staff!W$8,Inputs!$I$149:$R$149)-SUM($F13:V13)</f>
        <v>0</v>
      </c>
      <c r="X13" s="226">
        <f>SUMIF(Inputs!$I$4:$R$4,Staff!X$8,Inputs!$I$149:$R$149)-SUM($F13:W13)</f>
        <v>0</v>
      </c>
      <c r="Y13" s="226">
        <f>SUMIF(Inputs!$I$4:$R$4,Staff!Y$8,Inputs!$I$149:$R$149)-SUM($F13:X13)</f>
        <v>0</v>
      </c>
      <c r="Z13" s="226">
        <f>SUMIF(Inputs!$I$4:$R$4,Staff!Z$8,Inputs!$I$149:$R$149)-SUM($F13:Y13)</f>
        <v>0</v>
      </c>
      <c r="AA13" s="226">
        <f>SUMIF(Inputs!$I$4:$R$4,Staff!AA$8,Inputs!$I$149:$R$149)-SUM($F13:Z13)</f>
        <v>0</v>
      </c>
      <c r="AB13" s="226">
        <f>SUMIF(Inputs!$I$4:$R$4,Staff!AB$8,Inputs!$I$149:$R$149)-SUM($F13:AA13)</f>
        <v>0</v>
      </c>
      <c r="AC13" s="226">
        <f>SUMIF(Inputs!$I$4:$R$4,Staff!AC$8,Inputs!$I$149:$R$149)-SUM($F13:AB13)</f>
        <v>0</v>
      </c>
      <c r="AD13" s="226">
        <f>SUMIF(Inputs!$I$4:$R$4,Staff!AD$8,Inputs!$I$149:$R$149)-SUM($F13:AC13)</f>
        <v>0</v>
      </c>
      <c r="AE13" s="226">
        <f>SUMIF(Inputs!$I$4:$R$4,Staff!AE$8,Inputs!$I$149:$R$149)-SUM($F13:AD13)</f>
        <v>0</v>
      </c>
      <c r="AF13" s="226">
        <f>SUMIF(Inputs!$I$4:$R$4,Staff!AF$8,Inputs!$I$149:$R$149)-SUM($F13:AE13)</f>
        <v>0</v>
      </c>
      <c r="AG13" s="226">
        <f>SUMIF(Inputs!$I$4:$R$4,Staff!AG$8,Inputs!$I$149:$R$149)-SUM($F13:AF13)</f>
        <v>0</v>
      </c>
      <c r="AH13" s="226">
        <f>SUMIF(Inputs!$I$4:$R$4,Staff!AH$8,Inputs!$I$149:$R$149)-SUM($F13:AG13)</f>
        <v>0</v>
      </c>
      <c r="AI13" s="226">
        <f>SUMIF(Inputs!$I$4:$R$4,Staff!AI$8,Inputs!$I$149:$R$149)-SUM($F13:AH13)</f>
        <v>0</v>
      </c>
      <c r="AJ13" s="226">
        <f>SUMIF(Inputs!$I$4:$R$4,Staff!AJ$8,Inputs!$I$149:$R$149)-SUM($F13:AI13)</f>
        <v>0</v>
      </c>
      <c r="AK13" s="226">
        <f>SUMIF(Inputs!$I$4:$R$4,Staff!AK$8,Inputs!$I$149:$R$149)-SUM($F13:AJ13)</f>
        <v>0</v>
      </c>
      <c r="AL13" s="226">
        <f>SUMIF(Inputs!$I$4:$R$4,Staff!AL$8,Inputs!$I$149:$R$149)-SUM($F13:AK13)</f>
        <v>0</v>
      </c>
      <c r="AM13" s="226">
        <f>SUMIF(Inputs!$I$4:$R$4,Staff!AM$8,Inputs!$I$149:$R$149)-SUM($F13:AL13)</f>
        <v>0</v>
      </c>
      <c r="AN13" s="226">
        <f>SUMIF(Inputs!$I$4:$R$4,Staff!AN$8,Inputs!$I$149:$R$149)-SUM($F13:AM13)</f>
        <v>0</v>
      </c>
      <c r="AO13" s="226">
        <f>SUMIF(Inputs!$I$4:$R$4,Staff!AO$8,Inputs!$I$149:$R$149)-SUM($F13:AN13)</f>
        <v>0</v>
      </c>
      <c r="AP13" s="226">
        <f>SUMIF(Inputs!$I$4:$R$4,Staff!AP$8,Inputs!$I$149:$R$149)-SUM($F13:AO13)</f>
        <v>0</v>
      </c>
      <c r="AQ13" s="226">
        <f>SUMIF(Inputs!$I$4:$R$4,Staff!AQ$8,Inputs!$I$149:$R$149)-SUM($F13:AP13)</f>
        <v>0</v>
      </c>
      <c r="AR13" s="226">
        <f>SUMIF(Inputs!$I$4:$R$4,Staff!AR$8,Inputs!$I$149:$R$149)-SUM($F13:AQ13)</f>
        <v>0</v>
      </c>
      <c r="AS13" s="226">
        <f>SUMIF(Inputs!$I$4:$R$4,Staff!AS$8,Inputs!$I$149:$R$149)-SUM($F13:AR13)</f>
        <v>0</v>
      </c>
      <c r="AT13" s="226">
        <f>SUMIF(Inputs!$I$4:$R$4,Staff!AT$8,Inputs!$I$149:$R$149)-SUM($F13:AS13)</f>
        <v>0</v>
      </c>
      <c r="AU13" s="226">
        <f>SUMIF(Inputs!$I$4:$R$4,Staff!AU$8,Inputs!$I$149:$R$149)-SUM($F13:AT13)</f>
        <v>0</v>
      </c>
      <c r="AV13" s="226">
        <f>SUMIF(Inputs!$I$4:$R$4,Staff!AV$8,Inputs!$I$149:$R$149)-SUM($F13:AU13)</f>
        <v>0</v>
      </c>
      <c r="AW13" s="226">
        <f>SUMIF(Inputs!$I$4:$R$4,Staff!AW$8,Inputs!$I$149:$R$149)-SUM($F13:AV13)</f>
        <v>0</v>
      </c>
      <c r="AX13" s="226">
        <f>SUMIF(Inputs!$I$4:$R$4,Staff!AX$8,Inputs!$I$149:$R$149)-SUM($F13:AW13)</f>
        <v>0</v>
      </c>
      <c r="AY13" s="226">
        <f>SUMIF(Inputs!$I$4:$R$4,Staff!AY$8,Inputs!$I$149:$R$149)-SUM($F13:AX13)</f>
        <v>0</v>
      </c>
      <c r="AZ13" s="226">
        <f>SUMIF(Inputs!$I$4:$R$4,Staff!AZ$8,Inputs!$I$149:$R$149)-SUM($F13:AY13)</f>
        <v>0</v>
      </c>
      <c r="BA13" s="226">
        <f>SUMIF(Inputs!$I$4:$R$4,Staff!BA$8,Inputs!$I$149:$R$149)-SUM($F13:AZ13)</f>
        <v>0</v>
      </c>
      <c r="BB13" s="226">
        <f>SUMIF(Inputs!$I$4:$R$4,Staff!BB$8,Inputs!$I$149:$R$149)-SUM($F13:BA13)</f>
        <v>0</v>
      </c>
      <c r="BC13" s="226">
        <f>SUMIF(Inputs!$I$4:$R$4,Staff!BC$8,Inputs!$I$149:$R$149)-SUM($F13:BB13)</f>
        <v>0</v>
      </c>
      <c r="BD13" s="226">
        <f>SUMIF(Inputs!$I$4:$R$4,Staff!BD$8,Inputs!$I$149:$R$149)-SUM($F13:BC13)</f>
        <v>0</v>
      </c>
      <c r="BE13" s="226">
        <f>SUMIF(Inputs!$I$4:$R$4,Staff!BE$8,Inputs!$I$149:$R$149)-SUM($F13:BD13)</f>
        <v>0</v>
      </c>
      <c r="BF13" s="226">
        <f>SUMIF(Inputs!$I$4:$R$4,Staff!BF$8,Inputs!$I$149:$R$149)-SUM($F13:BE13)</f>
        <v>0</v>
      </c>
      <c r="BG13" s="226">
        <f>SUMIF(Inputs!$I$4:$R$4,Staff!BG$8,Inputs!$I$149:$R$149)-SUM($F13:BF13)</f>
        <v>0</v>
      </c>
      <c r="BH13" s="226">
        <f>SUMIF(Inputs!$I$4:$R$4,Staff!BH$8,Inputs!$I$149:$R$149)-SUM($F13:BG13)</f>
        <v>0</v>
      </c>
      <c r="BI13" s="226">
        <f>SUMIF(Inputs!$I$4:$R$4,Staff!BI$8,Inputs!$I$149:$R$149)-SUM($F13:BH13)</f>
        <v>0</v>
      </c>
      <c r="BJ13" s="226">
        <f>SUMIF(Inputs!$I$4:$R$4,Staff!BJ$8,Inputs!$I$149:$R$149)-SUM($F13:BI13)</f>
        <v>0</v>
      </c>
      <c r="BK13" s="226">
        <f>SUMIF(Inputs!$I$4:$R$4,Staff!BK$8,Inputs!$I$149:$R$149)-SUM($F13:BJ13)</f>
        <v>0</v>
      </c>
      <c r="BL13" s="226">
        <f>SUMIF(Inputs!$I$4:$R$4,Staff!BL$8,Inputs!$I$149:$R$149)-SUM($F13:BK13)</f>
        <v>0</v>
      </c>
      <c r="BM13" s="226">
        <f>SUMIF(Inputs!$I$4:$R$4,Staff!BM$8,Inputs!$I$149:$R$149)-SUM($F13:BL13)</f>
        <v>0</v>
      </c>
      <c r="BN13" s="226">
        <f>SUMIF(Inputs!$I$4:$R$4,Staff!BN$8,Inputs!$I$149:$R$149)-SUM($F13:BM13)</f>
        <v>0</v>
      </c>
      <c r="BO13" s="226">
        <f>SUMIF(Inputs!$I$4:$R$4,Staff!BO$8,Inputs!$I$149:$R$149)-SUM($F13:BN13)</f>
        <v>0</v>
      </c>
      <c r="BP13" s="226">
        <f>SUMIF(Inputs!$I$4:$R$4,Staff!BP$8,Inputs!$I$149:$R$149)-SUM($F13:BO13)</f>
        <v>0</v>
      </c>
      <c r="BQ13" s="226">
        <f>SUMIF(Inputs!$I$4:$R$4,Staff!BQ$8,Inputs!$I$149:$R$149)-SUM($F13:BP13)</f>
        <v>0</v>
      </c>
      <c r="BR13" s="226">
        <f>SUMIF(Inputs!$I$4:$R$4,Staff!BR$8,Inputs!$I$149:$R$149)-SUM($F13:BQ13)</f>
        <v>0</v>
      </c>
      <c r="BS13" s="226">
        <f>SUMIF(Inputs!$I$4:$R$4,Staff!BS$8,Inputs!$I$149:$R$149)-SUM($F13:BR13)</f>
        <v>0</v>
      </c>
      <c r="BT13" s="226">
        <f>SUMIF(Inputs!$I$4:$R$4,Staff!BT$8,Inputs!$I$149:$R$149)-SUM($F13:BS13)</f>
        <v>0</v>
      </c>
      <c r="BU13" s="226">
        <f>SUMIF(Inputs!$I$4:$R$4,Staff!BU$8,Inputs!$I$149:$R$149)-SUM($F13:BT13)</f>
        <v>0</v>
      </c>
      <c r="BV13" s="226">
        <f>SUMIF(Inputs!$I$4:$R$4,Staff!BV$8,Inputs!$I$149:$R$149)-SUM($F13:BU13)</f>
        <v>0</v>
      </c>
      <c r="BW13" s="226">
        <f>SUMIF(Inputs!$I$4:$R$4,Staff!BW$8,Inputs!$I$149:$R$149)-SUM($F13:BV13)</f>
        <v>0</v>
      </c>
      <c r="BX13" s="226">
        <f>SUMIF(Inputs!$I$4:$R$4,Staff!BX$8,Inputs!$I$149:$R$149)-SUM($F13:BW13)</f>
        <v>0</v>
      </c>
      <c r="BY13" s="226">
        <f>SUMIF(Inputs!$I$4:$R$4,Staff!BY$8,Inputs!$I$149:$R$149)-SUM($F13:BX13)</f>
        <v>0</v>
      </c>
      <c r="BZ13" s="226">
        <f>SUMIF(Inputs!$I$4:$R$4,Staff!BZ$8,Inputs!$I$149:$R$149)-SUM($F13:BY13)</f>
        <v>0</v>
      </c>
      <c r="CA13" s="226">
        <f>SUMIF(Inputs!$I$4:$R$4,Staff!CA$8,Inputs!$I$149:$R$149)-SUM($F13:BZ13)</f>
        <v>0</v>
      </c>
      <c r="CB13" s="226">
        <f>SUMIF(Inputs!$I$4:$R$4,Staff!CB$8,Inputs!$I$149:$R$149)-SUM($F13:CA13)</f>
        <v>0</v>
      </c>
      <c r="CC13" s="226">
        <f>SUMIF(Inputs!$I$4:$R$4,Staff!CC$8,Inputs!$I$149:$R$149)-SUM($F13:CB13)</f>
        <v>0</v>
      </c>
      <c r="CD13" s="226">
        <f>SUMIF(Inputs!$I$4:$R$4,Staff!CD$8,Inputs!$I$149:$R$149)-SUM($F13:CC13)</f>
        <v>0</v>
      </c>
      <c r="CE13" s="226">
        <f>SUMIF(Inputs!$I$4:$R$4,Staff!CE$8,Inputs!$I$149:$R$149)-SUM($F13:CD13)</f>
        <v>0</v>
      </c>
      <c r="CF13" s="226">
        <f>SUMIF(Inputs!$I$4:$R$4,Staff!CF$8,Inputs!$I$149:$R$149)-SUM($F13:CE13)</f>
        <v>0</v>
      </c>
      <c r="CG13" s="226">
        <f>SUMIF(Inputs!$I$4:$R$4,Staff!CG$8,Inputs!$I$149:$R$149)-SUM($F13:CF13)</f>
        <v>0</v>
      </c>
      <c r="CH13" s="226">
        <f>SUMIF(Inputs!$I$4:$R$4,Staff!CH$8,Inputs!$I$149:$R$149)-SUM($F13:CG13)</f>
        <v>0</v>
      </c>
      <c r="CI13" s="226">
        <f>SUMIF(Inputs!$I$4:$R$4,Staff!CI$8,Inputs!$I$149:$R$149)-SUM($F13:CH13)</f>
        <v>0</v>
      </c>
      <c r="CJ13" s="226">
        <f>SUMIF(Inputs!$I$4:$R$4,Staff!CJ$8,Inputs!$I$149:$R$149)-SUM($F13:CI13)</f>
        <v>0</v>
      </c>
      <c r="CK13" s="226">
        <f>SUMIF(Inputs!$I$4:$R$4,Staff!CK$8,Inputs!$I$149:$R$149)-SUM($F13:CJ13)</f>
        <v>0</v>
      </c>
      <c r="CL13" s="226">
        <f>SUMIF(Inputs!$I$4:$R$4,Staff!CL$8,Inputs!$I$149:$R$149)-SUM($F13:CK13)</f>
        <v>0</v>
      </c>
      <c r="CM13" s="226">
        <f>SUMIF(Inputs!$I$4:$R$4,Staff!CM$8,Inputs!$I$149:$R$149)-SUM($F13:CL13)</f>
        <v>0</v>
      </c>
      <c r="CN13" s="226">
        <f>SUMIF(Inputs!$I$4:$R$4,Staff!CN$8,Inputs!$I$149:$R$149)-SUM($F13:CM13)</f>
        <v>0</v>
      </c>
      <c r="CO13" s="226">
        <f>SUMIF(Inputs!$I$4:$R$4,Staff!CO$8,Inputs!$I$149:$R$149)-SUM($F13:CN13)</f>
        <v>0</v>
      </c>
      <c r="CP13" s="226">
        <f>SUMIF(Inputs!$I$4:$R$4,Staff!CP$8,Inputs!$I$149:$R$149)-SUM($F13:CO13)</f>
        <v>0</v>
      </c>
      <c r="CQ13" s="226">
        <f>SUMIF(Inputs!$I$4:$R$4,Staff!CQ$8,Inputs!$I$149:$R$149)-SUM($F13:CP13)</f>
        <v>0</v>
      </c>
      <c r="CR13" s="226">
        <f>SUMIF(Inputs!$I$4:$R$4,Staff!CR$8,Inputs!$I$149:$R$149)-SUM($F13:CQ13)</f>
        <v>0</v>
      </c>
      <c r="CS13" s="226">
        <f>SUMIF(Inputs!$I$4:$R$4,Staff!CS$8,Inputs!$I$149:$R$149)-SUM($F13:CR13)</f>
        <v>0</v>
      </c>
      <c r="CT13" s="226">
        <f>SUMIF(Inputs!$I$4:$R$4,Staff!CT$8,Inputs!$I$149:$R$149)-SUM($F13:CS13)</f>
        <v>0</v>
      </c>
      <c r="CU13" s="226">
        <f>SUMIF(Inputs!$I$4:$R$4,Staff!CU$8,Inputs!$I$149:$R$149)-SUM($F13:CT13)</f>
        <v>0</v>
      </c>
      <c r="CV13" s="226">
        <f>SUMIF(Inputs!$I$4:$R$4,Staff!CV$8,Inputs!$I$149:$R$149)-SUM($F13:CU13)</f>
        <v>0</v>
      </c>
      <c r="CW13" s="226">
        <f>SUMIF(Inputs!$I$4:$R$4,Staff!CW$8,Inputs!$I$149:$R$149)-SUM($F13:CV13)</f>
        <v>0</v>
      </c>
      <c r="CX13" s="226">
        <f>SUMIF(Inputs!$I$4:$R$4,Staff!CX$8,Inputs!$I$149:$R$149)-SUM($F13:CW13)</f>
        <v>0</v>
      </c>
      <c r="CY13" s="226">
        <f>SUMIF(Inputs!$I$4:$R$4,Staff!CY$8,Inputs!$I$149:$R$149)-SUM($F13:CX13)</f>
        <v>0</v>
      </c>
      <c r="CZ13" s="226">
        <f>SUMIF(Inputs!$I$4:$R$4,Staff!CZ$8,Inputs!$I$149:$R$149)-SUM($F13:CY13)</f>
        <v>0</v>
      </c>
      <c r="DA13" s="226">
        <f>SUMIF(Inputs!$I$4:$R$4,Staff!DA$8,Inputs!$I$149:$R$149)-SUM($F13:CZ13)</f>
        <v>0</v>
      </c>
      <c r="DB13" s="226">
        <f>SUMIF(Inputs!$I$4:$R$4,Staff!DB$8,Inputs!$I$149:$R$149)-SUM($F13:DA13)</f>
        <v>0</v>
      </c>
      <c r="DC13" s="226">
        <f>SUMIF(Inputs!$I$4:$R$4,Staff!DC$8,Inputs!$I$149:$R$149)-SUM($F13:DB13)</f>
        <v>0</v>
      </c>
      <c r="DD13" s="226">
        <f>SUMIF(Inputs!$I$4:$R$4,Staff!DD$8,Inputs!$I$149:$R$149)-SUM($F13:DC13)</f>
        <v>0</v>
      </c>
      <c r="DE13" s="226">
        <f>SUMIF(Inputs!$I$4:$R$4,Staff!DE$8,Inputs!$I$149:$R$149)-SUM($F13:DD13)</f>
        <v>0</v>
      </c>
      <c r="DF13" s="226">
        <f>SUMIF(Inputs!$I$4:$R$4,Staff!DF$8,Inputs!$I$149:$R$149)-SUM($F13:DE13)</f>
        <v>0</v>
      </c>
      <c r="DG13" s="226">
        <f>SUMIF(Inputs!$I$4:$R$4,Staff!DG$8,Inputs!$I$149:$R$149)-SUM($F13:DF13)</f>
        <v>0</v>
      </c>
      <c r="DH13" s="226">
        <f>SUMIF(Inputs!$I$4:$R$4,Staff!DH$8,Inputs!$I$149:$R$149)-SUM($F13:DG13)</f>
        <v>0</v>
      </c>
      <c r="DI13" s="226">
        <f>SUMIF(Inputs!$I$4:$R$4,Staff!DI$8,Inputs!$I$149:$R$149)-SUM($F13:DH13)</f>
        <v>0</v>
      </c>
      <c r="DJ13" s="226">
        <f>SUMIF(Inputs!$I$4:$R$4,Staff!DJ$8,Inputs!$I$149:$R$149)-SUM($F13:DI13)</f>
        <v>0</v>
      </c>
      <c r="DK13" s="226">
        <f>SUMIF(Inputs!$I$4:$R$4,Staff!DK$8,Inputs!$I$149:$R$149)-SUM($F13:DJ13)</f>
        <v>0</v>
      </c>
      <c r="DL13" s="226">
        <f>SUMIF(Inputs!$I$4:$R$4,Staff!DL$8,Inputs!$I$149:$R$149)-SUM($F13:DK13)</f>
        <v>0</v>
      </c>
      <c r="DM13" s="226">
        <f>SUMIF(Inputs!$I$4:$R$4,Staff!DM$8,Inputs!$I$149:$R$149)-SUM($F13:DL13)</f>
        <v>0</v>
      </c>
      <c r="DN13" s="226">
        <f>SUMIF(Inputs!$I$4:$R$4,Staff!DN$8,Inputs!$I$149:$R$149)-SUM($F13:DM13)</f>
        <v>0</v>
      </c>
      <c r="DO13" s="226">
        <f>SUMIF(Inputs!$I$4:$R$4,Staff!DO$8,Inputs!$I$149:$R$149)-SUM($F13:DN13)</f>
        <v>0</v>
      </c>
      <c r="DP13" s="226">
        <f>SUMIF(Inputs!$I$4:$R$4,Staff!DP$8,Inputs!$I$149:$R$149)-SUM($F13:DO13)</f>
        <v>0</v>
      </c>
      <c r="DQ13" s="226">
        <f>SUMIF(Inputs!$I$4:$R$4,Staff!DQ$8,Inputs!$I$149:$R$149)-SUM($F13:DP13)</f>
        <v>0</v>
      </c>
      <c r="DR13" s="226">
        <f>SUMIF(Inputs!$I$4:$R$4,Staff!DR$8,Inputs!$I$149:$R$149)-SUM($F13:DQ13)</f>
        <v>0</v>
      </c>
      <c r="DS13" s="226">
        <f>SUMIF(Inputs!$I$4:$R$4,Staff!DS$8,Inputs!$I$149:$R$149)-SUM($F13:DR13)</f>
        <v>0</v>
      </c>
      <c r="DT13" s="226">
        <f>SUMIF(Inputs!$I$4:$R$4,Staff!DT$8,Inputs!$I$149:$R$149)-SUM($F13:DS13)</f>
        <v>0</v>
      </c>
      <c r="DU13" s="226">
        <f>SUMIF(Inputs!$I$4:$R$4,Staff!DU$8,Inputs!$I$149:$R$149)-SUM($F13:DT13)</f>
        <v>0</v>
      </c>
      <c r="DV13" s="226">
        <f>SUMIF(Inputs!$I$4:$R$4,Staff!DV$8,Inputs!$I$149:$R$149)-SUM($F13:DU13)</f>
        <v>0</v>
      </c>
    </row>
    <row r="14" spans="1:126" ht="12" customHeight="1">
      <c r="A14" s="21"/>
      <c r="B14" s="98" t="str">
        <f>Inputs!C150</f>
        <v>Главный бухгалтер</v>
      </c>
      <c r="C14" s="79" t="s">
        <v>188</v>
      </c>
      <c r="D14" s="225">
        <f t="shared" si="2"/>
        <v>0</v>
      </c>
      <c r="E14" s="64"/>
      <c r="F14" s="226">
        <f>Inputs!G150</f>
        <v>1</v>
      </c>
      <c r="G14" s="226">
        <f>SUMIF(Inputs!$I$4:$R$4,Staff!G$8,Inputs!$I150:$R150)-SUM($F14:F14)</f>
        <v>-1</v>
      </c>
      <c r="H14" s="226">
        <f>SUMIF(Inputs!$I$4:$R$4,Staff!H$8,Inputs!$I$150:$R$150)-SUM($F14:G14)</f>
        <v>0</v>
      </c>
      <c r="I14" s="226">
        <f>SUMIF(Inputs!$I$4:$R$4,Staff!I$8,Inputs!$I$150:$R$150)-SUM($F14:H14)</f>
        <v>0</v>
      </c>
      <c r="J14" s="226">
        <f>SUMIF(Inputs!$I$4:$R$4,Staff!J$8,Inputs!$I$150:$R$150)-SUM($F14:I14)</f>
        <v>0</v>
      </c>
      <c r="K14" s="226">
        <f>SUMIF(Inputs!$I$4:$R$4,Staff!K$8,Inputs!$I$150:$R$150)-SUM($F14:J14)</f>
        <v>0</v>
      </c>
      <c r="L14" s="226">
        <f>SUMIF(Inputs!$I$4:$R$4,Staff!L$8,Inputs!$I$150:$R$150)-SUM($F14:K14)</f>
        <v>0</v>
      </c>
      <c r="M14" s="226">
        <f>SUMIF(Inputs!$I$4:$R$4,Staff!M$8,Inputs!$I$150:$R$150)-SUM($F14:L14)</f>
        <v>0</v>
      </c>
      <c r="N14" s="226">
        <f>SUMIF(Inputs!$I$4:$R$4,Staff!N$8,Inputs!$I$150:$R$150)-SUM($F14:M14)</f>
        <v>0</v>
      </c>
      <c r="O14" s="226">
        <f>SUMIF(Inputs!$I$4:$R$4,Staff!O$8,Inputs!$I$150:$R$150)-SUM($F14:N14)</f>
        <v>0</v>
      </c>
      <c r="P14" s="226">
        <f>SUMIF(Inputs!$I$4:$R$4,Staff!P$8,Inputs!$I$150:$R$150)-SUM($F14:O14)</f>
        <v>0</v>
      </c>
      <c r="Q14" s="226">
        <f>SUMIF(Inputs!$I$4:$R$4,Staff!Q$8,Inputs!$I$150:$R$150)-SUM($F14:P14)</f>
        <v>0</v>
      </c>
      <c r="R14" s="226">
        <f>SUMIF(Inputs!$I$4:$R$4,Staff!R$8,Inputs!$I$150:$R$150)-SUM($F14:Q14)</f>
        <v>0</v>
      </c>
      <c r="S14" s="226">
        <f>SUMIF(Inputs!$I$4:$R$4,Staff!S$8,Inputs!$I$150:$R$150)-SUM($F14:R14)</f>
        <v>0</v>
      </c>
      <c r="T14" s="226">
        <f>SUMIF(Inputs!$I$4:$R$4,Staff!T$8,Inputs!$I$150:$R$150)-SUM($F14:S14)</f>
        <v>0</v>
      </c>
      <c r="U14" s="226">
        <f>SUMIF(Inputs!$I$4:$R$4,Staff!U$8,Inputs!$I$150:$R$150)-SUM($F14:T14)</f>
        <v>0</v>
      </c>
      <c r="V14" s="226">
        <f>SUMIF(Inputs!$I$4:$R$4,Staff!V$8,Inputs!$I$150:$R$150)-SUM($F14:U14)</f>
        <v>0</v>
      </c>
      <c r="W14" s="226">
        <f>SUMIF(Inputs!$I$4:$R$4,Staff!W$8,Inputs!$I$150:$R$150)-SUM($F14:V14)</f>
        <v>0</v>
      </c>
      <c r="X14" s="226">
        <f>SUMIF(Inputs!$I$4:$R$4,Staff!X$8,Inputs!$I$150:$R$150)-SUM($F14:W14)</f>
        <v>0</v>
      </c>
      <c r="Y14" s="226">
        <f>SUMIF(Inputs!$I$4:$R$4,Staff!Y$8,Inputs!$I$150:$R$150)-SUM($F14:X14)</f>
        <v>0</v>
      </c>
      <c r="Z14" s="226">
        <f>SUMIF(Inputs!$I$4:$R$4,Staff!Z$8,Inputs!$I$150:$R$150)-SUM($F14:Y14)</f>
        <v>0</v>
      </c>
      <c r="AA14" s="226">
        <f>SUMIF(Inputs!$I$4:$R$4,Staff!AA$8,Inputs!$I$150:$R$150)-SUM($F14:Z14)</f>
        <v>0</v>
      </c>
      <c r="AB14" s="226">
        <f>SUMIF(Inputs!$I$4:$R$4,Staff!AB$8,Inputs!$I$150:$R$150)-SUM($F14:AA14)</f>
        <v>0</v>
      </c>
      <c r="AC14" s="226">
        <f>SUMIF(Inputs!$I$4:$R$4,Staff!AC$8,Inputs!$I$150:$R$150)-SUM($F14:AB14)</f>
        <v>0</v>
      </c>
      <c r="AD14" s="226">
        <f>SUMIF(Inputs!$I$4:$R$4,Staff!AD$8,Inputs!$I$150:$R$150)-SUM($F14:AC14)</f>
        <v>0</v>
      </c>
      <c r="AE14" s="226">
        <f>SUMIF(Inputs!$I$4:$R$4,Staff!AE$8,Inputs!$I$150:$R$150)-SUM($F14:AD14)</f>
        <v>0</v>
      </c>
      <c r="AF14" s="226">
        <f>SUMIF(Inputs!$I$4:$R$4,Staff!AF$8,Inputs!$I$150:$R$150)-SUM($F14:AE14)</f>
        <v>0</v>
      </c>
      <c r="AG14" s="226">
        <f>SUMIF(Inputs!$I$4:$R$4,Staff!AG$8,Inputs!$I$150:$R$150)-SUM($F14:AF14)</f>
        <v>0</v>
      </c>
      <c r="AH14" s="226">
        <f>SUMIF(Inputs!$I$4:$R$4,Staff!AH$8,Inputs!$I$150:$R$150)-SUM($F14:AG14)</f>
        <v>0</v>
      </c>
      <c r="AI14" s="226">
        <f>SUMIF(Inputs!$I$4:$R$4,Staff!AI$8,Inputs!$I$150:$R$150)-SUM($F14:AH14)</f>
        <v>0</v>
      </c>
      <c r="AJ14" s="226">
        <f>SUMIF(Inputs!$I$4:$R$4,Staff!AJ$8,Inputs!$I$150:$R$150)-SUM($F14:AI14)</f>
        <v>0</v>
      </c>
      <c r="AK14" s="226">
        <f>SUMIF(Inputs!$I$4:$R$4,Staff!AK$8,Inputs!$I$150:$R$150)-SUM($F14:AJ14)</f>
        <v>0</v>
      </c>
      <c r="AL14" s="226">
        <f>SUMIF(Inputs!$I$4:$R$4,Staff!AL$8,Inputs!$I$150:$R$150)-SUM($F14:AK14)</f>
        <v>0</v>
      </c>
      <c r="AM14" s="226">
        <f>SUMIF(Inputs!$I$4:$R$4,Staff!AM$8,Inputs!$I$150:$R$150)-SUM($F14:AL14)</f>
        <v>0</v>
      </c>
      <c r="AN14" s="226">
        <f>SUMIF(Inputs!$I$4:$R$4,Staff!AN$8,Inputs!$I$150:$R$150)-SUM($F14:AM14)</f>
        <v>0</v>
      </c>
      <c r="AO14" s="226">
        <f>SUMIF(Inputs!$I$4:$R$4,Staff!AO$8,Inputs!$I$150:$R$150)-SUM($F14:AN14)</f>
        <v>0</v>
      </c>
      <c r="AP14" s="226">
        <f>SUMIF(Inputs!$I$4:$R$4,Staff!AP$8,Inputs!$I$150:$R$150)-SUM($F14:AO14)</f>
        <v>0</v>
      </c>
      <c r="AQ14" s="226">
        <f>SUMIF(Inputs!$I$4:$R$4,Staff!AQ$8,Inputs!$I$150:$R$150)-SUM($F14:AP14)</f>
        <v>0</v>
      </c>
      <c r="AR14" s="226">
        <f>SUMIF(Inputs!$I$4:$R$4,Staff!AR$8,Inputs!$I$150:$R$150)-SUM($F14:AQ14)</f>
        <v>0</v>
      </c>
      <c r="AS14" s="226">
        <f>SUMIF(Inputs!$I$4:$R$4,Staff!AS$8,Inputs!$I$150:$R$150)-SUM($F14:AR14)</f>
        <v>0</v>
      </c>
      <c r="AT14" s="226">
        <f>SUMIF(Inputs!$I$4:$R$4,Staff!AT$8,Inputs!$I$150:$R$150)-SUM($F14:AS14)</f>
        <v>0</v>
      </c>
      <c r="AU14" s="226">
        <f>SUMIF(Inputs!$I$4:$R$4,Staff!AU$8,Inputs!$I$150:$R$150)-SUM($F14:AT14)</f>
        <v>0</v>
      </c>
      <c r="AV14" s="226">
        <f>SUMIF(Inputs!$I$4:$R$4,Staff!AV$8,Inputs!$I$150:$R$150)-SUM($F14:AU14)</f>
        <v>0</v>
      </c>
      <c r="AW14" s="226">
        <f>SUMIF(Inputs!$I$4:$R$4,Staff!AW$8,Inputs!$I$150:$R$150)-SUM($F14:AV14)</f>
        <v>0</v>
      </c>
      <c r="AX14" s="226">
        <f>SUMIF(Inputs!$I$4:$R$4,Staff!AX$8,Inputs!$I$150:$R$150)-SUM($F14:AW14)</f>
        <v>0</v>
      </c>
      <c r="AY14" s="226">
        <f>SUMIF(Inputs!$I$4:$R$4,Staff!AY$8,Inputs!$I$150:$R$150)-SUM($F14:AX14)</f>
        <v>0</v>
      </c>
      <c r="AZ14" s="226">
        <f>SUMIF(Inputs!$I$4:$R$4,Staff!AZ$8,Inputs!$I$150:$R$150)-SUM($F14:AY14)</f>
        <v>0</v>
      </c>
      <c r="BA14" s="226">
        <f>SUMIF(Inputs!$I$4:$R$4,Staff!BA$8,Inputs!$I$150:$R$150)-SUM($F14:AZ14)</f>
        <v>0</v>
      </c>
      <c r="BB14" s="226">
        <f>SUMIF(Inputs!$I$4:$R$4,Staff!BB$8,Inputs!$I$150:$R$150)-SUM($F14:BA14)</f>
        <v>0</v>
      </c>
      <c r="BC14" s="226">
        <f>SUMIF(Inputs!$I$4:$R$4,Staff!BC$8,Inputs!$I$150:$R$150)-SUM($F14:BB14)</f>
        <v>0</v>
      </c>
      <c r="BD14" s="226">
        <f>SUMIF(Inputs!$I$4:$R$4,Staff!BD$8,Inputs!$I$150:$R$150)-SUM($F14:BC14)</f>
        <v>0</v>
      </c>
      <c r="BE14" s="226">
        <f>SUMIF(Inputs!$I$4:$R$4,Staff!BE$8,Inputs!$I$150:$R$150)-SUM($F14:BD14)</f>
        <v>0</v>
      </c>
      <c r="BF14" s="226">
        <f>SUMIF(Inputs!$I$4:$R$4,Staff!BF$8,Inputs!$I$150:$R$150)-SUM($F14:BE14)</f>
        <v>0</v>
      </c>
      <c r="BG14" s="226">
        <f>SUMIF(Inputs!$I$4:$R$4,Staff!BG$8,Inputs!$I$150:$R$150)-SUM($F14:BF14)</f>
        <v>0</v>
      </c>
      <c r="BH14" s="226">
        <f>SUMIF(Inputs!$I$4:$R$4,Staff!BH$8,Inputs!$I$150:$R$150)-SUM($F14:BG14)</f>
        <v>0</v>
      </c>
      <c r="BI14" s="226">
        <f>SUMIF(Inputs!$I$4:$R$4,Staff!BI$8,Inputs!$I$150:$R$150)-SUM($F14:BH14)</f>
        <v>0</v>
      </c>
      <c r="BJ14" s="226">
        <f>SUMIF(Inputs!$I$4:$R$4,Staff!BJ$8,Inputs!$I$150:$R$150)-SUM($F14:BI14)</f>
        <v>0</v>
      </c>
      <c r="BK14" s="226">
        <f>SUMIF(Inputs!$I$4:$R$4,Staff!BK$8,Inputs!$I$150:$R$150)-SUM($F14:BJ14)</f>
        <v>0</v>
      </c>
      <c r="BL14" s="226">
        <f>SUMIF(Inputs!$I$4:$R$4,Staff!BL$8,Inputs!$I$150:$R$150)-SUM($F14:BK14)</f>
        <v>0</v>
      </c>
      <c r="BM14" s="226">
        <f>SUMIF(Inputs!$I$4:$R$4,Staff!BM$8,Inputs!$I$150:$R$150)-SUM($F14:BL14)</f>
        <v>0</v>
      </c>
      <c r="BN14" s="226">
        <f>SUMIF(Inputs!$I$4:$R$4,Staff!BN$8,Inputs!$I$150:$R$150)-SUM($F14:BM14)</f>
        <v>0</v>
      </c>
      <c r="BO14" s="226">
        <f>SUMIF(Inputs!$I$4:$R$4,Staff!BO$8,Inputs!$I$150:$R$150)-SUM($F14:BN14)</f>
        <v>0</v>
      </c>
      <c r="BP14" s="226">
        <f>SUMIF(Inputs!$I$4:$R$4,Staff!BP$8,Inputs!$I$150:$R$150)-SUM($F14:BO14)</f>
        <v>0</v>
      </c>
      <c r="BQ14" s="226">
        <f>SUMIF(Inputs!$I$4:$R$4,Staff!BQ$8,Inputs!$I$150:$R$150)-SUM($F14:BP14)</f>
        <v>0</v>
      </c>
      <c r="BR14" s="226">
        <f>SUMIF(Inputs!$I$4:$R$4,Staff!BR$8,Inputs!$I$150:$R$150)-SUM($F14:BQ14)</f>
        <v>0</v>
      </c>
      <c r="BS14" s="226">
        <f>SUMIF(Inputs!$I$4:$R$4,Staff!BS$8,Inputs!$I$150:$R$150)-SUM($F14:BR14)</f>
        <v>0</v>
      </c>
      <c r="BT14" s="226">
        <f>SUMIF(Inputs!$I$4:$R$4,Staff!BT$8,Inputs!$I$150:$R$150)-SUM($F14:BS14)</f>
        <v>0</v>
      </c>
      <c r="BU14" s="226">
        <f>SUMIF(Inputs!$I$4:$R$4,Staff!BU$8,Inputs!$I$150:$R$150)-SUM($F14:BT14)</f>
        <v>0</v>
      </c>
      <c r="BV14" s="226">
        <f>SUMIF(Inputs!$I$4:$R$4,Staff!BV$8,Inputs!$I$150:$R$150)-SUM($F14:BU14)</f>
        <v>0</v>
      </c>
      <c r="BW14" s="226">
        <f>SUMIF(Inputs!$I$4:$R$4,Staff!BW$8,Inputs!$I$150:$R$150)-SUM($F14:BV14)</f>
        <v>0</v>
      </c>
      <c r="BX14" s="226">
        <f>SUMIF(Inputs!$I$4:$R$4,Staff!BX$8,Inputs!$I$150:$R$150)-SUM($F14:BW14)</f>
        <v>0</v>
      </c>
      <c r="BY14" s="226">
        <f>SUMIF(Inputs!$I$4:$R$4,Staff!BY$8,Inputs!$I$150:$R$150)-SUM($F14:BX14)</f>
        <v>0</v>
      </c>
      <c r="BZ14" s="226">
        <f>SUMIF(Inputs!$I$4:$R$4,Staff!BZ$8,Inputs!$I$150:$R$150)-SUM($F14:BY14)</f>
        <v>0</v>
      </c>
      <c r="CA14" s="226">
        <f>SUMIF(Inputs!$I$4:$R$4,Staff!CA$8,Inputs!$I$150:$R$150)-SUM($F14:BZ14)</f>
        <v>0</v>
      </c>
      <c r="CB14" s="226">
        <f>SUMIF(Inputs!$I$4:$R$4,Staff!CB$8,Inputs!$I$150:$R$150)-SUM($F14:CA14)</f>
        <v>0</v>
      </c>
      <c r="CC14" s="226">
        <f>SUMIF(Inputs!$I$4:$R$4,Staff!CC$8,Inputs!$I$150:$R$150)-SUM($F14:CB14)</f>
        <v>0</v>
      </c>
      <c r="CD14" s="226">
        <f>SUMIF(Inputs!$I$4:$R$4,Staff!CD$8,Inputs!$I$150:$R$150)-SUM($F14:CC14)</f>
        <v>0</v>
      </c>
      <c r="CE14" s="226">
        <f>SUMIF(Inputs!$I$4:$R$4,Staff!CE$8,Inputs!$I$150:$R$150)-SUM($F14:CD14)</f>
        <v>0</v>
      </c>
      <c r="CF14" s="226">
        <f>SUMIF(Inputs!$I$4:$R$4,Staff!CF$8,Inputs!$I$150:$R$150)-SUM($F14:CE14)</f>
        <v>0</v>
      </c>
      <c r="CG14" s="226">
        <f>SUMIF(Inputs!$I$4:$R$4,Staff!CG$8,Inputs!$I$150:$R$150)-SUM($F14:CF14)</f>
        <v>0</v>
      </c>
      <c r="CH14" s="226">
        <f>SUMIF(Inputs!$I$4:$R$4,Staff!CH$8,Inputs!$I$150:$R$150)-SUM($F14:CG14)</f>
        <v>0</v>
      </c>
      <c r="CI14" s="226">
        <f>SUMIF(Inputs!$I$4:$R$4,Staff!CI$8,Inputs!$I$150:$R$150)-SUM($F14:CH14)</f>
        <v>0</v>
      </c>
      <c r="CJ14" s="226">
        <f>SUMIF(Inputs!$I$4:$R$4,Staff!CJ$8,Inputs!$I$150:$R$150)-SUM($F14:CI14)</f>
        <v>0</v>
      </c>
      <c r="CK14" s="226">
        <f>SUMIF(Inputs!$I$4:$R$4,Staff!CK$8,Inputs!$I$150:$R$150)-SUM($F14:CJ14)</f>
        <v>0</v>
      </c>
      <c r="CL14" s="226">
        <f>SUMIF(Inputs!$I$4:$R$4,Staff!CL$8,Inputs!$I$150:$R$150)-SUM($F14:CK14)</f>
        <v>0</v>
      </c>
      <c r="CM14" s="226">
        <f>SUMIF(Inputs!$I$4:$R$4,Staff!CM$8,Inputs!$I$150:$R$150)-SUM($F14:CL14)</f>
        <v>0</v>
      </c>
      <c r="CN14" s="226">
        <f>SUMIF(Inputs!$I$4:$R$4,Staff!CN$8,Inputs!$I$150:$R$150)-SUM($F14:CM14)</f>
        <v>0</v>
      </c>
      <c r="CO14" s="226">
        <f>SUMIF(Inputs!$I$4:$R$4,Staff!CO$8,Inputs!$I$150:$R$150)-SUM($F14:CN14)</f>
        <v>0</v>
      </c>
      <c r="CP14" s="226">
        <f>SUMIF(Inputs!$I$4:$R$4,Staff!CP$8,Inputs!$I$150:$R$150)-SUM($F14:CO14)</f>
        <v>0</v>
      </c>
      <c r="CQ14" s="226">
        <f>SUMIF(Inputs!$I$4:$R$4,Staff!CQ$8,Inputs!$I$150:$R$150)-SUM($F14:CP14)</f>
        <v>0</v>
      </c>
      <c r="CR14" s="226">
        <f>SUMIF(Inputs!$I$4:$R$4,Staff!CR$8,Inputs!$I$150:$R$150)-SUM($F14:CQ14)</f>
        <v>0</v>
      </c>
      <c r="CS14" s="226">
        <f>SUMIF(Inputs!$I$4:$R$4,Staff!CS$8,Inputs!$I$150:$R$150)-SUM($F14:CR14)</f>
        <v>0</v>
      </c>
      <c r="CT14" s="226">
        <f>SUMIF(Inputs!$I$4:$R$4,Staff!CT$8,Inputs!$I$150:$R$150)-SUM($F14:CS14)</f>
        <v>0</v>
      </c>
      <c r="CU14" s="226">
        <f>SUMIF(Inputs!$I$4:$R$4,Staff!CU$8,Inputs!$I$150:$R$150)-SUM($F14:CT14)</f>
        <v>0</v>
      </c>
      <c r="CV14" s="226">
        <f>SUMIF(Inputs!$I$4:$R$4,Staff!CV$8,Inputs!$I$150:$R$150)-SUM($F14:CU14)</f>
        <v>0</v>
      </c>
      <c r="CW14" s="226">
        <f>SUMIF(Inputs!$I$4:$R$4,Staff!CW$8,Inputs!$I$150:$R$150)-SUM($F14:CV14)</f>
        <v>0</v>
      </c>
      <c r="CX14" s="226">
        <f>SUMIF(Inputs!$I$4:$R$4,Staff!CX$8,Inputs!$I$150:$R$150)-SUM($F14:CW14)</f>
        <v>0</v>
      </c>
      <c r="CY14" s="226">
        <f>SUMIF(Inputs!$I$4:$R$4,Staff!CY$8,Inputs!$I$150:$R$150)-SUM($F14:CX14)</f>
        <v>0</v>
      </c>
      <c r="CZ14" s="226">
        <f>SUMIF(Inputs!$I$4:$R$4,Staff!CZ$8,Inputs!$I$150:$R$150)-SUM($F14:CY14)</f>
        <v>0</v>
      </c>
      <c r="DA14" s="226">
        <f>SUMIF(Inputs!$I$4:$R$4,Staff!DA$8,Inputs!$I$150:$R$150)-SUM($F14:CZ14)</f>
        <v>0</v>
      </c>
      <c r="DB14" s="226">
        <f>SUMIF(Inputs!$I$4:$R$4,Staff!DB$8,Inputs!$I$150:$R$150)-SUM($F14:DA14)</f>
        <v>0</v>
      </c>
      <c r="DC14" s="226">
        <f>SUMIF(Inputs!$I$4:$R$4,Staff!DC$8,Inputs!$I$150:$R$150)-SUM($F14:DB14)</f>
        <v>0</v>
      </c>
      <c r="DD14" s="226">
        <f>SUMIF(Inputs!$I$4:$R$4,Staff!DD$8,Inputs!$I$150:$R$150)-SUM($F14:DC14)</f>
        <v>0</v>
      </c>
      <c r="DE14" s="226">
        <f>SUMIF(Inputs!$I$4:$R$4,Staff!DE$8,Inputs!$I$150:$R$150)-SUM($F14:DD14)</f>
        <v>0</v>
      </c>
      <c r="DF14" s="226">
        <f>SUMIF(Inputs!$I$4:$R$4,Staff!DF$8,Inputs!$I$150:$R$150)-SUM($F14:DE14)</f>
        <v>0</v>
      </c>
      <c r="DG14" s="226">
        <f>SUMIF(Inputs!$I$4:$R$4,Staff!DG$8,Inputs!$I$150:$R$150)-SUM($F14:DF14)</f>
        <v>0</v>
      </c>
      <c r="DH14" s="226">
        <f>SUMIF(Inputs!$I$4:$R$4,Staff!DH$8,Inputs!$I$150:$R$150)-SUM($F14:DG14)</f>
        <v>0</v>
      </c>
      <c r="DI14" s="226">
        <f>SUMIF(Inputs!$I$4:$R$4,Staff!DI$8,Inputs!$I$150:$R$150)-SUM($F14:DH14)</f>
        <v>0</v>
      </c>
      <c r="DJ14" s="226">
        <f>SUMIF(Inputs!$I$4:$R$4,Staff!DJ$8,Inputs!$I$150:$R$150)-SUM($F14:DI14)</f>
        <v>0</v>
      </c>
      <c r="DK14" s="226">
        <f>SUMIF(Inputs!$I$4:$R$4,Staff!DK$8,Inputs!$I$150:$R$150)-SUM($F14:DJ14)</f>
        <v>0</v>
      </c>
      <c r="DL14" s="226">
        <f>SUMIF(Inputs!$I$4:$R$4,Staff!DL$8,Inputs!$I$150:$R$150)-SUM($F14:DK14)</f>
        <v>0</v>
      </c>
      <c r="DM14" s="226">
        <f>SUMIF(Inputs!$I$4:$R$4,Staff!DM$8,Inputs!$I$150:$R$150)-SUM($F14:DL14)</f>
        <v>0</v>
      </c>
      <c r="DN14" s="226">
        <f>SUMIF(Inputs!$I$4:$R$4,Staff!DN$8,Inputs!$I$150:$R$150)-SUM($F14:DM14)</f>
        <v>0</v>
      </c>
      <c r="DO14" s="226">
        <f>SUMIF(Inputs!$I$4:$R$4,Staff!DO$8,Inputs!$I$150:$R$150)-SUM($F14:DN14)</f>
        <v>0</v>
      </c>
      <c r="DP14" s="226">
        <f>SUMIF(Inputs!$I$4:$R$4,Staff!DP$8,Inputs!$I$150:$R$150)-SUM($F14:DO14)</f>
        <v>0</v>
      </c>
      <c r="DQ14" s="226">
        <f>SUMIF(Inputs!$I$4:$R$4,Staff!DQ$8,Inputs!$I$150:$R$150)-SUM($F14:DP14)</f>
        <v>0</v>
      </c>
      <c r="DR14" s="226">
        <f>SUMIF(Inputs!$I$4:$R$4,Staff!DR$8,Inputs!$I$150:$R$150)-SUM($F14:DQ14)</f>
        <v>0</v>
      </c>
      <c r="DS14" s="226">
        <f>SUMIF(Inputs!$I$4:$R$4,Staff!DS$8,Inputs!$I$150:$R$150)-SUM($F14:DR14)</f>
        <v>0</v>
      </c>
      <c r="DT14" s="226">
        <f>SUMIF(Inputs!$I$4:$R$4,Staff!DT$8,Inputs!$I$150:$R$150)-SUM($F14:DS14)</f>
        <v>0</v>
      </c>
      <c r="DU14" s="226">
        <f>SUMIF(Inputs!$I$4:$R$4,Staff!DU$8,Inputs!$I$150:$R$150)-SUM($F14:DT14)</f>
        <v>0</v>
      </c>
      <c r="DV14" s="226">
        <f>SUMIF(Inputs!$I$4:$R$4,Staff!DV$8,Inputs!$I$150:$R$150)-SUM($F14:DU14)</f>
        <v>0</v>
      </c>
    </row>
    <row r="15" spans="1:126" ht="12.75" customHeight="1">
      <c r="A15" s="62"/>
      <c r="B15" s="96" t="str">
        <f>Inputs!C151</f>
        <v>Производственный персонал</v>
      </c>
      <c r="C15" s="95" t="s">
        <v>188</v>
      </c>
      <c r="D15" s="223">
        <f t="shared" si="2"/>
        <v>0</v>
      </c>
      <c r="E15" s="69"/>
      <c r="F15" s="224">
        <f t="shared" ref="F15:DV15" si="4">SUM(F16:F21)</f>
        <v>6</v>
      </c>
      <c r="G15" s="224">
        <f t="shared" si="4"/>
        <v>-6</v>
      </c>
      <c r="H15" s="224">
        <f t="shared" si="4"/>
        <v>0</v>
      </c>
      <c r="I15" s="224">
        <f t="shared" si="4"/>
        <v>0</v>
      </c>
      <c r="J15" s="224">
        <f t="shared" si="4"/>
        <v>0</v>
      </c>
      <c r="K15" s="224">
        <f t="shared" si="4"/>
        <v>0</v>
      </c>
      <c r="L15" s="224">
        <f t="shared" si="4"/>
        <v>0</v>
      </c>
      <c r="M15" s="224">
        <f t="shared" si="4"/>
        <v>0</v>
      </c>
      <c r="N15" s="224">
        <f t="shared" si="4"/>
        <v>0</v>
      </c>
      <c r="O15" s="224">
        <f t="shared" si="4"/>
        <v>0</v>
      </c>
      <c r="P15" s="224">
        <f t="shared" si="4"/>
        <v>0</v>
      </c>
      <c r="Q15" s="224">
        <f t="shared" si="4"/>
        <v>0</v>
      </c>
      <c r="R15" s="224">
        <f t="shared" si="4"/>
        <v>0</v>
      </c>
      <c r="S15" s="224">
        <f t="shared" si="4"/>
        <v>0</v>
      </c>
      <c r="T15" s="224">
        <f t="shared" si="4"/>
        <v>0</v>
      </c>
      <c r="U15" s="224">
        <f t="shared" si="4"/>
        <v>0</v>
      </c>
      <c r="V15" s="224">
        <f t="shared" si="4"/>
        <v>0</v>
      </c>
      <c r="W15" s="224">
        <f t="shared" si="4"/>
        <v>0</v>
      </c>
      <c r="X15" s="224">
        <f t="shared" si="4"/>
        <v>0</v>
      </c>
      <c r="Y15" s="224">
        <f t="shared" si="4"/>
        <v>0</v>
      </c>
      <c r="Z15" s="224">
        <f t="shared" si="4"/>
        <v>0</v>
      </c>
      <c r="AA15" s="224">
        <f t="shared" si="4"/>
        <v>0</v>
      </c>
      <c r="AB15" s="224">
        <f t="shared" si="4"/>
        <v>0</v>
      </c>
      <c r="AC15" s="224">
        <f t="shared" si="4"/>
        <v>0</v>
      </c>
      <c r="AD15" s="224">
        <f t="shared" si="4"/>
        <v>0</v>
      </c>
      <c r="AE15" s="224">
        <f t="shared" si="4"/>
        <v>0</v>
      </c>
      <c r="AF15" s="224">
        <f t="shared" si="4"/>
        <v>0</v>
      </c>
      <c r="AG15" s="224">
        <f t="shared" si="4"/>
        <v>0</v>
      </c>
      <c r="AH15" s="224">
        <f t="shared" si="4"/>
        <v>0</v>
      </c>
      <c r="AI15" s="224">
        <f t="shared" si="4"/>
        <v>0</v>
      </c>
      <c r="AJ15" s="224">
        <f t="shared" si="4"/>
        <v>0</v>
      </c>
      <c r="AK15" s="224">
        <f t="shared" si="4"/>
        <v>0</v>
      </c>
      <c r="AL15" s="224">
        <f t="shared" si="4"/>
        <v>0</v>
      </c>
      <c r="AM15" s="224">
        <f t="shared" si="4"/>
        <v>0</v>
      </c>
      <c r="AN15" s="224">
        <f t="shared" si="4"/>
        <v>0</v>
      </c>
      <c r="AO15" s="224">
        <f t="shared" si="4"/>
        <v>0</v>
      </c>
      <c r="AP15" s="224">
        <f t="shared" si="4"/>
        <v>0</v>
      </c>
      <c r="AQ15" s="224">
        <f t="shared" si="4"/>
        <v>0</v>
      </c>
      <c r="AR15" s="224">
        <f t="shared" si="4"/>
        <v>0</v>
      </c>
      <c r="AS15" s="224">
        <f t="shared" si="4"/>
        <v>0</v>
      </c>
      <c r="AT15" s="224">
        <f t="shared" si="4"/>
        <v>0</v>
      </c>
      <c r="AU15" s="224">
        <f t="shared" si="4"/>
        <v>0</v>
      </c>
      <c r="AV15" s="224">
        <f t="shared" si="4"/>
        <v>0</v>
      </c>
      <c r="AW15" s="224">
        <f t="shared" si="4"/>
        <v>0</v>
      </c>
      <c r="AX15" s="224">
        <f t="shared" si="4"/>
        <v>0</v>
      </c>
      <c r="AY15" s="224">
        <f t="shared" si="4"/>
        <v>0</v>
      </c>
      <c r="AZ15" s="224">
        <f t="shared" si="4"/>
        <v>0</v>
      </c>
      <c r="BA15" s="224">
        <f t="shared" si="4"/>
        <v>0</v>
      </c>
      <c r="BB15" s="224">
        <f t="shared" si="4"/>
        <v>0</v>
      </c>
      <c r="BC15" s="224">
        <f t="shared" si="4"/>
        <v>0</v>
      </c>
      <c r="BD15" s="224">
        <f t="shared" si="4"/>
        <v>0</v>
      </c>
      <c r="BE15" s="224">
        <f t="shared" si="4"/>
        <v>0</v>
      </c>
      <c r="BF15" s="224">
        <f t="shared" si="4"/>
        <v>0</v>
      </c>
      <c r="BG15" s="224">
        <f t="shared" si="4"/>
        <v>0</v>
      </c>
      <c r="BH15" s="224">
        <f t="shared" si="4"/>
        <v>0</v>
      </c>
      <c r="BI15" s="224">
        <f t="shared" si="4"/>
        <v>0</v>
      </c>
      <c r="BJ15" s="224">
        <f t="shared" si="4"/>
        <v>0</v>
      </c>
      <c r="BK15" s="224">
        <f t="shared" si="4"/>
        <v>0</v>
      </c>
      <c r="BL15" s="224">
        <f t="shared" si="4"/>
        <v>0</v>
      </c>
      <c r="BM15" s="224">
        <f t="shared" si="4"/>
        <v>0</v>
      </c>
      <c r="BN15" s="224">
        <f t="shared" si="4"/>
        <v>0</v>
      </c>
      <c r="BO15" s="224">
        <f t="shared" si="4"/>
        <v>0</v>
      </c>
      <c r="BP15" s="224">
        <f t="shared" si="4"/>
        <v>0</v>
      </c>
      <c r="BQ15" s="224">
        <f t="shared" si="4"/>
        <v>0</v>
      </c>
      <c r="BR15" s="224">
        <f t="shared" si="4"/>
        <v>0</v>
      </c>
      <c r="BS15" s="224">
        <f t="shared" si="4"/>
        <v>0</v>
      </c>
      <c r="BT15" s="224">
        <f t="shared" si="4"/>
        <v>0</v>
      </c>
      <c r="BU15" s="224">
        <f t="shared" si="4"/>
        <v>0</v>
      </c>
      <c r="BV15" s="224">
        <f t="shared" si="4"/>
        <v>0</v>
      </c>
      <c r="BW15" s="224">
        <f t="shared" si="4"/>
        <v>0</v>
      </c>
      <c r="BX15" s="224">
        <f t="shared" si="4"/>
        <v>0</v>
      </c>
      <c r="BY15" s="224">
        <f t="shared" si="4"/>
        <v>0</v>
      </c>
      <c r="BZ15" s="224">
        <f t="shared" si="4"/>
        <v>0</v>
      </c>
      <c r="CA15" s="224">
        <f t="shared" si="4"/>
        <v>0</v>
      </c>
      <c r="CB15" s="224">
        <f t="shared" si="4"/>
        <v>0</v>
      </c>
      <c r="CC15" s="224">
        <f t="shared" si="4"/>
        <v>0</v>
      </c>
      <c r="CD15" s="224">
        <f t="shared" si="4"/>
        <v>0</v>
      </c>
      <c r="CE15" s="224">
        <f t="shared" si="4"/>
        <v>0</v>
      </c>
      <c r="CF15" s="224">
        <f t="shared" si="4"/>
        <v>0</v>
      </c>
      <c r="CG15" s="224">
        <f t="shared" si="4"/>
        <v>0</v>
      </c>
      <c r="CH15" s="224">
        <f t="shared" si="4"/>
        <v>0</v>
      </c>
      <c r="CI15" s="224">
        <f t="shared" si="4"/>
        <v>0</v>
      </c>
      <c r="CJ15" s="224">
        <f t="shared" si="4"/>
        <v>0</v>
      </c>
      <c r="CK15" s="224">
        <f t="shared" si="4"/>
        <v>0</v>
      </c>
      <c r="CL15" s="224">
        <f t="shared" si="4"/>
        <v>0</v>
      </c>
      <c r="CM15" s="224">
        <f t="shared" si="4"/>
        <v>0</v>
      </c>
      <c r="CN15" s="224">
        <f t="shared" si="4"/>
        <v>0</v>
      </c>
      <c r="CO15" s="224">
        <f t="shared" si="4"/>
        <v>0</v>
      </c>
      <c r="CP15" s="224">
        <f t="shared" si="4"/>
        <v>0</v>
      </c>
      <c r="CQ15" s="224">
        <f t="shared" si="4"/>
        <v>0</v>
      </c>
      <c r="CR15" s="224">
        <f t="shared" si="4"/>
        <v>0</v>
      </c>
      <c r="CS15" s="224">
        <f t="shared" si="4"/>
        <v>0</v>
      </c>
      <c r="CT15" s="224">
        <f t="shared" si="4"/>
        <v>0</v>
      </c>
      <c r="CU15" s="224">
        <f t="shared" si="4"/>
        <v>0</v>
      </c>
      <c r="CV15" s="224">
        <f t="shared" si="4"/>
        <v>0</v>
      </c>
      <c r="CW15" s="224">
        <f t="shared" si="4"/>
        <v>0</v>
      </c>
      <c r="CX15" s="224">
        <f t="shared" si="4"/>
        <v>0</v>
      </c>
      <c r="CY15" s="224">
        <f t="shared" si="4"/>
        <v>0</v>
      </c>
      <c r="CZ15" s="224">
        <f t="shared" si="4"/>
        <v>0</v>
      </c>
      <c r="DA15" s="224">
        <f t="shared" si="4"/>
        <v>0</v>
      </c>
      <c r="DB15" s="224">
        <f t="shared" si="4"/>
        <v>0</v>
      </c>
      <c r="DC15" s="224">
        <f t="shared" si="4"/>
        <v>0</v>
      </c>
      <c r="DD15" s="224">
        <f t="shared" si="4"/>
        <v>0</v>
      </c>
      <c r="DE15" s="224">
        <f t="shared" si="4"/>
        <v>0</v>
      </c>
      <c r="DF15" s="224">
        <f t="shared" si="4"/>
        <v>0</v>
      </c>
      <c r="DG15" s="224">
        <f t="shared" si="4"/>
        <v>0</v>
      </c>
      <c r="DH15" s="224">
        <f t="shared" si="4"/>
        <v>0</v>
      </c>
      <c r="DI15" s="224">
        <f t="shared" si="4"/>
        <v>0</v>
      </c>
      <c r="DJ15" s="224">
        <f t="shared" si="4"/>
        <v>0</v>
      </c>
      <c r="DK15" s="224">
        <f t="shared" si="4"/>
        <v>0</v>
      </c>
      <c r="DL15" s="224">
        <f t="shared" si="4"/>
        <v>0</v>
      </c>
      <c r="DM15" s="224">
        <f t="shared" si="4"/>
        <v>0</v>
      </c>
      <c r="DN15" s="224">
        <f t="shared" si="4"/>
        <v>0</v>
      </c>
      <c r="DO15" s="224">
        <f t="shared" si="4"/>
        <v>0</v>
      </c>
      <c r="DP15" s="224">
        <f t="shared" si="4"/>
        <v>0</v>
      </c>
      <c r="DQ15" s="224">
        <f t="shared" si="4"/>
        <v>0</v>
      </c>
      <c r="DR15" s="224">
        <f t="shared" si="4"/>
        <v>0</v>
      </c>
      <c r="DS15" s="224">
        <f t="shared" si="4"/>
        <v>0</v>
      </c>
      <c r="DT15" s="224">
        <f t="shared" si="4"/>
        <v>0</v>
      </c>
      <c r="DU15" s="224">
        <f t="shared" si="4"/>
        <v>0</v>
      </c>
      <c r="DV15" s="224">
        <f t="shared" si="4"/>
        <v>0</v>
      </c>
    </row>
    <row r="16" spans="1:126" ht="12.75" customHeight="1">
      <c r="A16" s="21"/>
      <c r="B16" s="98" t="str">
        <f>Inputs!C152</f>
        <v>Технический директор</v>
      </c>
      <c r="C16" s="79" t="s">
        <v>188</v>
      </c>
      <c r="D16" s="225">
        <f t="shared" si="2"/>
        <v>0</v>
      </c>
      <c r="E16" s="64"/>
      <c r="F16" s="226">
        <f>Inputs!G152</f>
        <v>1</v>
      </c>
      <c r="G16" s="226">
        <f>SUMIF(Inputs!$I$4:$R$4,Staff!G$8,Inputs!$I152:$R152)-SUM($F16:F16)</f>
        <v>-1</v>
      </c>
      <c r="H16" s="226">
        <f>SUMIF(Inputs!$I$4:$R$4,Staff!H$8,Inputs!$I152:$R152)-SUM($F16:G16)</f>
        <v>0</v>
      </c>
      <c r="I16" s="226">
        <f>SUMIF(Inputs!$I$4:$R$4,Staff!I$8,Inputs!$I152:$R152)-SUM($F16:H16)</f>
        <v>0</v>
      </c>
      <c r="J16" s="226">
        <f>SUMIF(Inputs!$I$4:$R$4,Staff!J$8,Inputs!$I152:$R152)-SUM($F16:I16)</f>
        <v>0</v>
      </c>
      <c r="K16" s="226">
        <f>SUMIF(Inputs!$I$4:$R$4,Staff!K$8,Inputs!$I152:$R152)-SUM($F16:J16)</f>
        <v>0</v>
      </c>
      <c r="L16" s="226">
        <f>SUMIF(Inputs!$I$4:$R$4,Staff!L$8,Inputs!$I152:$R152)-SUM($F16:K16)</f>
        <v>0</v>
      </c>
      <c r="M16" s="226">
        <f>SUMIF(Inputs!$I$4:$R$4,Staff!M$8,Inputs!$I152:$R152)-SUM($F16:L16)</f>
        <v>0</v>
      </c>
      <c r="N16" s="226">
        <f>SUMIF(Inputs!$I$4:$R$4,Staff!N$8,Inputs!$I152:$R152)-SUM($F16:M16)</f>
        <v>0</v>
      </c>
      <c r="O16" s="226">
        <f>SUMIF(Inputs!$I$4:$R$4,Staff!O$8,Inputs!$I152:$R152)-SUM($F16:N16)</f>
        <v>0</v>
      </c>
      <c r="P16" s="226">
        <f>SUMIF(Inputs!$I$4:$R$4,Staff!P$8,Inputs!$I152:$R152)-SUM($F16:O16)</f>
        <v>0</v>
      </c>
      <c r="Q16" s="226">
        <f>SUMIF(Inputs!$I$4:$R$4,Staff!Q$8,Inputs!$I152:$R152)-SUM($F16:P16)</f>
        <v>0</v>
      </c>
      <c r="R16" s="226">
        <f>SUMIF(Inputs!$I$4:$R$4,Staff!R$8,Inputs!$I152:$R152)-SUM($F16:Q16)</f>
        <v>0</v>
      </c>
      <c r="S16" s="226">
        <f>SUMIF(Inputs!$I$4:$R$4,Staff!S$8,Inputs!$I152:$R152)-SUM($F16:R16)</f>
        <v>0</v>
      </c>
      <c r="T16" s="226">
        <f>SUMIF(Inputs!$I$4:$R$4,Staff!T$8,Inputs!$I152:$R152)-SUM($F16:S16)</f>
        <v>0</v>
      </c>
      <c r="U16" s="226">
        <f>SUMIF(Inputs!$I$4:$R$4,Staff!U$8,Inputs!$I152:$R152)-SUM($F16:T16)</f>
        <v>0</v>
      </c>
      <c r="V16" s="226">
        <f>SUMIF(Inputs!$I$4:$R$4,Staff!V$8,Inputs!$I152:$R152)-SUM($F16:U16)</f>
        <v>0</v>
      </c>
      <c r="W16" s="226">
        <f>SUMIF(Inputs!$I$4:$R$4,Staff!W$8,Inputs!$I152:$R152)-SUM($F16:V16)</f>
        <v>0</v>
      </c>
      <c r="X16" s="226">
        <f>SUMIF(Inputs!$I$4:$R$4,Staff!X$8,Inputs!$I152:$R152)-SUM($F16:W16)</f>
        <v>0</v>
      </c>
      <c r="Y16" s="226">
        <f>SUMIF(Inputs!$I$4:$R$4,Staff!Y$8,Inputs!$I152:$R152)-SUM($F16:X16)</f>
        <v>0</v>
      </c>
      <c r="Z16" s="226">
        <f>SUMIF(Inputs!$I$4:$R$4,Staff!Z$8,Inputs!$I152:$R152)-SUM($F16:Y16)</f>
        <v>0</v>
      </c>
      <c r="AA16" s="226">
        <f>SUMIF(Inputs!$I$4:$R$4,Staff!AA$8,Inputs!$I152:$R152)-SUM($F16:Z16)</f>
        <v>0</v>
      </c>
      <c r="AB16" s="226">
        <f>SUMIF(Inputs!$I$4:$R$4,Staff!AB$8,Inputs!$I152:$R152)-SUM($F16:AA16)</f>
        <v>0</v>
      </c>
      <c r="AC16" s="226">
        <f>SUMIF(Inputs!$I$4:$R$4,Staff!AC$8,Inputs!$I152:$R152)-SUM($F16:AB16)</f>
        <v>0</v>
      </c>
      <c r="AD16" s="226">
        <f>SUMIF(Inputs!$I$4:$R$4,Staff!AD$8,Inputs!$I152:$R152)-SUM($F16:AC16)</f>
        <v>0</v>
      </c>
      <c r="AE16" s="226">
        <f>SUMIF(Inputs!$I$4:$R$4,Staff!AE$8,Inputs!$I152:$R152)-SUM($F16:AD16)</f>
        <v>0</v>
      </c>
      <c r="AF16" s="226">
        <f>SUMIF(Inputs!$I$4:$R$4,Staff!AF$8,Inputs!$I152:$R152)-SUM($F16:AE16)</f>
        <v>0</v>
      </c>
      <c r="AG16" s="226">
        <f>SUMIF(Inputs!$I$4:$R$4,Staff!AG$8,Inputs!$I152:$R152)-SUM($F16:AF16)</f>
        <v>0</v>
      </c>
      <c r="AH16" s="226">
        <f>SUMIF(Inputs!$I$4:$R$4,Staff!AH$8,Inputs!$I152:$R152)-SUM($F16:AG16)</f>
        <v>0</v>
      </c>
      <c r="AI16" s="226">
        <f>SUMIF(Inputs!$I$4:$R$4,Staff!AI$8,Inputs!$I152:$R152)-SUM($F16:AH16)</f>
        <v>0</v>
      </c>
      <c r="AJ16" s="226">
        <f>SUMIF(Inputs!$I$4:$R$4,Staff!AJ$8,Inputs!$I152:$R152)-SUM($F16:AI16)</f>
        <v>0</v>
      </c>
      <c r="AK16" s="226">
        <f>SUMIF(Inputs!$I$4:$R$4,Staff!AK$8,Inputs!$I152:$R152)-SUM($F16:AJ16)</f>
        <v>0</v>
      </c>
      <c r="AL16" s="226">
        <f>SUMIF(Inputs!$I$4:$R$4,Staff!AL$8,Inputs!$I152:$R152)-SUM($F16:AK16)</f>
        <v>0</v>
      </c>
      <c r="AM16" s="226">
        <f>SUMIF(Inputs!$I$4:$R$4,Staff!AM$8,Inputs!$I152:$R152)-SUM($F16:AL16)</f>
        <v>0</v>
      </c>
      <c r="AN16" s="226">
        <f>SUMIF(Inputs!$I$4:$R$4,Staff!AN$8,Inputs!$I152:$R152)-SUM($F16:AM16)</f>
        <v>0</v>
      </c>
      <c r="AO16" s="226">
        <f>SUMIF(Inputs!$I$4:$R$4,Staff!AO$8,Inputs!$I152:$R152)-SUM($F16:AN16)</f>
        <v>0</v>
      </c>
      <c r="AP16" s="226">
        <f>SUMIF(Inputs!$I$4:$R$4,Staff!AP$8,Inputs!$I152:$R152)-SUM($F16:AO16)</f>
        <v>0</v>
      </c>
      <c r="AQ16" s="226">
        <f>SUMIF(Inputs!$I$4:$R$4,Staff!AQ$8,Inputs!$I152:$R152)-SUM($F16:AP16)</f>
        <v>0</v>
      </c>
      <c r="AR16" s="226">
        <f>SUMIF(Inputs!$I$4:$R$4,Staff!AR$8,Inputs!$I152:$R152)-SUM($F16:AQ16)</f>
        <v>0</v>
      </c>
      <c r="AS16" s="226">
        <f>SUMIF(Inputs!$I$4:$R$4,Staff!AS$8,Inputs!$I152:$R152)-SUM($F16:AR16)</f>
        <v>0</v>
      </c>
      <c r="AT16" s="226">
        <f>SUMIF(Inputs!$I$4:$R$4,Staff!AT$8,Inputs!$I152:$R152)-SUM($F16:AS16)</f>
        <v>0</v>
      </c>
      <c r="AU16" s="226">
        <f>SUMIF(Inputs!$I$4:$R$4,Staff!AU$8,Inputs!$I152:$R152)-SUM($F16:AT16)</f>
        <v>0</v>
      </c>
      <c r="AV16" s="226">
        <f>SUMIF(Inputs!$I$4:$R$4,Staff!AV$8,Inputs!$I152:$R152)-SUM($F16:AU16)</f>
        <v>0</v>
      </c>
      <c r="AW16" s="226">
        <f>SUMIF(Inputs!$I$4:$R$4,Staff!AW$8,Inputs!$I152:$R152)-SUM($F16:AV16)</f>
        <v>0</v>
      </c>
      <c r="AX16" s="226">
        <f>SUMIF(Inputs!$I$4:$R$4,Staff!AX$8,Inputs!$I152:$R152)-SUM($F16:AW16)</f>
        <v>0</v>
      </c>
      <c r="AY16" s="226">
        <f>SUMIF(Inputs!$I$4:$R$4,Staff!AY$8,Inputs!$I152:$R152)-SUM($F16:AX16)</f>
        <v>0</v>
      </c>
      <c r="AZ16" s="226">
        <f>SUMIF(Inputs!$I$4:$R$4,Staff!AZ$8,Inputs!$I152:$R152)-SUM($F16:AY16)</f>
        <v>0</v>
      </c>
      <c r="BA16" s="226">
        <f>SUMIF(Inputs!$I$4:$R$4,Staff!BA$8,Inputs!$I152:$R152)-SUM($F16:AZ16)</f>
        <v>0</v>
      </c>
      <c r="BB16" s="226">
        <f>SUMIF(Inputs!$I$4:$R$4,Staff!BB$8,Inputs!$I152:$R152)-SUM($F16:BA16)</f>
        <v>0</v>
      </c>
      <c r="BC16" s="226">
        <f>SUMIF(Inputs!$I$4:$R$4,Staff!BC$8,Inputs!$I152:$R152)-SUM($F16:BB16)</f>
        <v>0</v>
      </c>
      <c r="BD16" s="226">
        <f>SUMIF(Inputs!$I$4:$R$4,Staff!BD$8,Inputs!$I152:$R152)-SUM($F16:BC16)</f>
        <v>0</v>
      </c>
      <c r="BE16" s="226">
        <f>SUMIF(Inputs!$I$4:$R$4,Staff!BE$8,Inputs!$I152:$R152)-SUM($F16:BD16)</f>
        <v>0</v>
      </c>
      <c r="BF16" s="226">
        <f>SUMIF(Inputs!$I$4:$R$4,Staff!BF$8,Inputs!$I152:$R152)-SUM($F16:BE16)</f>
        <v>0</v>
      </c>
      <c r="BG16" s="226">
        <f>SUMIF(Inputs!$I$4:$R$4,Staff!BG$8,Inputs!$I152:$R152)-SUM($F16:BF16)</f>
        <v>0</v>
      </c>
      <c r="BH16" s="226">
        <f>SUMIF(Inputs!$I$4:$R$4,Staff!BH$8,Inputs!$I152:$R152)-SUM($F16:BG16)</f>
        <v>0</v>
      </c>
      <c r="BI16" s="226">
        <f>SUMIF(Inputs!$I$4:$R$4,Staff!BI$8,Inputs!$I152:$R152)-SUM($F16:BH16)</f>
        <v>0</v>
      </c>
      <c r="BJ16" s="226">
        <f>SUMIF(Inputs!$I$4:$R$4,Staff!BJ$8,Inputs!$I152:$R152)-SUM($F16:BI16)</f>
        <v>0</v>
      </c>
      <c r="BK16" s="226">
        <f>SUMIF(Inputs!$I$4:$R$4,Staff!BK$8,Inputs!$I152:$R152)-SUM($F16:BJ16)</f>
        <v>0</v>
      </c>
      <c r="BL16" s="226">
        <f>SUMIF(Inputs!$I$4:$R$4,Staff!BL$8,Inputs!$I152:$R152)-SUM($F16:BK16)</f>
        <v>0</v>
      </c>
      <c r="BM16" s="226">
        <f>SUMIF(Inputs!$I$4:$R$4,Staff!BM$8,Inputs!$I152:$R152)-SUM($F16:BL16)</f>
        <v>0</v>
      </c>
      <c r="BN16" s="226">
        <f>SUMIF(Inputs!$I$4:$R$4,Staff!BN$8,Inputs!$I152:$R152)-SUM($F16:BM16)</f>
        <v>0</v>
      </c>
      <c r="BO16" s="226">
        <f>SUMIF(Inputs!$I$4:$R$4,Staff!BO$8,Inputs!$I152:$R152)-SUM($F16:BN16)</f>
        <v>0</v>
      </c>
      <c r="BP16" s="226">
        <f>SUMIF(Inputs!$I$4:$R$4,Staff!BP$8,Inputs!$I152:$R152)-SUM($F16:BO16)</f>
        <v>0</v>
      </c>
      <c r="BQ16" s="226">
        <f>SUMIF(Inputs!$I$4:$R$4,Staff!BQ$8,Inputs!$I152:$R152)-SUM($F16:BP16)</f>
        <v>0</v>
      </c>
      <c r="BR16" s="226">
        <f>SUMIF(Inputs!$I$4:$R$4,Staff!BR$8,Inputs!$I152:$R152)-SUM($F16:BQ16)</f>
        <v>0</v>
      </c>
      <c r="BS16" s="226">
        <f>SUMIF(Inputs!$I$4:$R$4,Staff!BS$8,Inputs!$I152:$R152)-SUM($F16:BR16)</f>
        <v>0</v>
      </c>
      <c r="BT16" s="226">
        <f>SUMIF(Inputs!$I$4:$R$4,Staff!BT$8,Inputs!$I152:$R152)-SUM($F16:BS16)</f>
        <v>0</v>
      </c>
      <c r="BU16" s="226">
        <f>SUMIF(Inputs!$I$4:$R$4,Staff!BU$8,Inputs!$I152:$R152)-SUM($F16:BT16)</f>
        <v>0</v>
      </c>
      <c r="BV16" s="226">
        <f>SUMIF(Inputs!$I$4:$R$4,Staff!BV$8,Inputs!$I152:$R152)-SUM($F16:BU16)</f>
        <v>0</v>
      </c>
      <c r="BW16" s="226">
        <f>SUMIF(Inputs!$I$4:$R$4,Staff!BW$8,Inputs!$I152:$R152)-SUM($F16:BV16)</f>
        <v>0</v>
      </c>
      <c r="BX16" s="226">
        <f>SUMIF(Inputs!$I$4:$R$4,Staff!BX$8,Inputs!$I152:$R152)-SUM($F16:BW16)</f>
        <v>0</v>
      </c>
      <c r="BY16" s="226">
        <f>SUMIF(Inputs!$I$4:$R$4,Staff!BY$8,Inputs!$I152:$R152)-SUM($F16:BX16)</f>
        <v>0</v>
      </c>
      <c r="BZ16" s="226">
        <f>SUMIF(Inputs!$I$4:$R$4,Staff!BZ$8,Inputs!$I152:$R152)-SUM($F16:BY16)</f>
        <v>0</v>
      </c>
      <c r="CA16" s="226">
        <f>SUMIF(Inputs!$I$4:$R$4,Staff!CA$8,Inputs!$I152:$R152)-SUM($F16:BZ16)</f>
        <v>0</v>
      </c>
      <c r="CB16" s="226">
        <f>SUMIF(Inputs!$I$4:$R$4,Staff!CB$8,Inputs!$I152:$R152)-SUM($F16:CA16)</f>
        <v>0</v>
      </c>
      <c r="CC16" s="226">
        <f>SUMIF(Inputs!$I$4:$R$4,Staff!CC$8,Inputs!$I152:$R152)-SUM($F16:CB16)</f>
        <v>0</v>
      </c>
      <c r="CD16" s="226">
        <f>SUMIF(Inputs!$I$4:$R$4,Staff!CD$8,Inputs!$I152:$R152)-SUM($F16:CC16)</f>
        <v>0</v>
      </c>
      <c r="CE16" s="226">
        <f>SUMIF(Inputs!$I$4:$R$4,Staff!CE$8,Inputs!$I152:$R152)-SUM($F16:CD16)</f>
        <v>0</v>
      </c>
      <c r="CF16" s="226">
        <f>SUMIF(Inputs!$I$4:$R$4,Staff!CF$8,Inputs!$I152:$R152)-SUM($F16:CE16)</f>
        <v>0</v>
      </c>
      <c r="CG16" s="226">
        <f>SUMIF(Inputs!$I$4:$R$4,Staff!CG$8,Inputs!$I152:$R152)-SUM($F16:CF16)</f>
        <v>0</v>
      </c>
      <c r="CH16" s="226">
        <f>SUMIF(Inputs!$I$4:$R$4,Staff!CH$8,Inputs!$I152:$R152)-SUM($F16:CG16)</f>
        <v>0</v>
      </c>
      <c r="CI16" s="226">
        <f>SUMIF(Inputs!$I$4:$R$4,Staff!CI$8,Inputs!$I152:$R152)-SUM($F16:CH16)</f>
        <v>0</v>
      </c>
      <c r="CJ16" s="226">
        <f>SUMIF(Inputs!$I$4:$R$4,Staff!CJ$8,Inputs!$I152:$R152)-SUM($F16:CI16)</f>
        <v>0</v>
      </c>
      <c r="CK16" s="226">
        <f>SUMIF(Inputs!$I$4:$R$4,Staff!CK$8,Inputs!$I152:$R152)-SUM($F16:CJ16)</f>
        <v>0</v>
      </c>
      <c r="CL16" s="226">
        <f>SUMIF(Inputs!$I$4:$R$4,Staff!CL$8,Inputs!$I152:$R152)-SUM($F16:CK16)</f>
        <v>0</v>
      </c>
      <c r="CM16" s="226">
        <f>SUMIF(Inputs!$I$4:$R$4,Staff!CM$8,Inputs!$I152:$R152)-SUM($F16:CL16)</f>
        <v>0</v>
      </c>
      <c r="CN16" s="226">
        <f>SUMIF(Inputs!$I$4:$R$4,Staff!CN$8,Inputs!$I152:$R152)-SUM($F16:CM16)</f>
        <v>0</v>
      </c>
      <c r="CO16" s="226">
        <f>SUMIF(Inputs!$I$4:$R$4,Staff!CO$8,Inputs!$I152:$R152)-SUM($F16:CN16)</f>
        <v>0</v>
      </c>
      <c r="CP16" s="226">
        <f>SUMIF(Inputs!$I$4:$R$4,Staff!CP$8,Inputs!$I152:$R152)-SUM($F16:CO16)</f>
        <v>0</v>
      </c>
      <c r="CQ16" s="226">
        <f>SUMIF(Inputs!$I$4:$R$4,Staff!CQ$8,Inputs!$I152:$R152)-SUM($F16:CP16)</f>
        <v>0</v>
      </c>
      <c r="CR16" s="226">
        <f>SUMIF(Inputs!$I$4:$R$4,Staff!CR$8,Inputs!$I152:$R152)-SUM($F16:CQ16)</f>
        <v>0</v>
      </c>
      <c r="CS16" s="226">
        <f>SUMIF(Inputs!$I$4:$R$4,Staff!CS$8,Inputs!$I152:$R152)-SUM($F16:CR16)</f>
        <v>0</v>
      </c>
      <c r="CT16" s="226">
        <f>SUMIF(Inputs!$I$4:$R$4,Staff!CT$8,Inputs!$I152:$R152)-SUM($F16:CS16)</f>
        <v>0</v>
      </c>
      <c r="CU16" s="226">
        <f>SUMIF(Inputs!$I$4:$R$4,Staff!CU$8,Inputs!$I152:$R152)-SUM($F16:CT16)</f>
        <v>0</v>
      </c>
      <c r="CV16" s="226">
        <f>SUMIF(Inputs!$I$4:$R$4,Staff!CV$8,Inputs!$I152:$R152)-SUM($F16:CU16)</f>
        <v>0</v>
      </c>
      <c r="CW16" s="226">
        <f>SUMIF(Inputs!$I$4:$R$4,Staff!CW$8,Inputs!$I152:$R152)-SUM($F16:CV16)</f>
        <v>0</v>
      </c>
      <c r="CX16" s="226">
        <f>SUMIF(Inputs!$I$4:$R$4,Staff!CX$8,Inputs!$I152:$R152)-SUM($F16:CW16)</f>
        <v>0</v>
      </c>
      <c r="CY16" s="226">
        <f>SUMIF(Inputs!$I$4:$R$4,Staff!CY$8,Inputs!$I152:$R152)-SUM($F16:CX16)</f>
        <v>0</v>
      </c>
      <c r="CZ16" s="226">
        <f>SUMIF(Inputs!$I$4:$R$4,Staff!CZ$8,Inputs!$I152:$R152)-SUM($F16:CY16)</f>
        <v>0</v>
      </c>
      <c r="DA16" s="226">
        <f>SUMIF(Inputs!$I$4:$R$4,Staff!DA$8,Inputs!$I152:$R152)-SUM($F16:CZ16)</f>
        <v>0</v>
      </c>
      <c r="DB16" s="226">
        <f>SUMIF(Inputs!$I$4:$R$4,Staff!DB$8,Inputs!$I152:$R152)-SUM($F16:DA16)</f>
        <v>0</v>
      </c>
      <c r="DC16" s="226">
        <f>SUMIF(Inputs!$I$4:$R$4,Staff!DC$8,Inputs!$I152:$R152)-SUM($F16:DB16)</f>
        <v>0</v>
      </c>
      <c r="DD16" s="226">
        <f>SUMIF(Inputs!$I$4:$R$4,Staff!DD$8,Inputs!$I152:$R152)-SUM($F16:DC16)</f>
        <v>0</v>
      </c>
      <c r="DE16" s="226">
        <f>SUMIF(Inputs!$I$4:$R$4,Staff!DE$8,Inputs!$I152:$R152)-SUM($F16:DD16)</f>
        <v>0</v>
      </c>
      <c r="DF16" s="226">
        <f>SUMIF(Inputs!$I$4:$R$4,Staff!DF$8,Inputs!$I152:$R152)-SUM($F16:DE16)</f>
        <v>0</v>
      </c>
      <c r="DG16" s="226">
        <f>SUMIF(Inputs!$I$4:$R$4,Staff!DG$8,Inputs!$I152:$R152)-SUM($F16:DF16)</f>
        <v>0</v>
      </c>
      <c r="DH16" s="226">
        <f>SUMIF(Inputs!$I$4:$R$4,Staff!DH$8,Inputs!$I152:$R152)-SUM($F16:DG16)</f>
        <v>0</v>
      </c>
      <c r="DI16" s="226">
        <f>SUMIF(Inputs!$I$4:$R$4,Staff!DI$8,Inputs!$I152:$R152)-SUM($F16:DH16)</f>
        <v>0</v>
      </c>
      <c r="DJ16" s="226">
        <f>SUMIF(Inputs!$I$4:$R$4,Staff!DJ$8,Inputs!$I152:$R152)-SUM($F16:DI16)</f>
        <v>0</v>
      </c>
      <c r="DK16" s="226">
        <f>SUMIF(Inputs!$I$4:$R$4,Staff!DK$8,Inputs!$I152:$R152)-SUM($F16:DJ16)</f>
        <v>0</v>
      </c>
      <c r="DL16" s="226">
        <f>SUMIF(Inputs!$I$4:$R$4,Staff!DL$8,Inputs!$I152:$R152)-SUM($F16:DK16)</f>
        <v>0</v>
      </c>
      <c r="DM16" s="226">
        <f>SUMIF(Inputs!$I$4:$R$4,Staff!DM$8,Inputs!$I152:$R152)-SUM($F16:DL16)</f>
        <v>0</v>
      </c>
      <c r="DN16" s="226">
        <f>SUMIF(Inputs!$I$4:$R$4,Staff!DN$8,Inputs!$I152:$R152)-SUM($F16:DM16)</f>
        <v>0</v>
      </c>
      <c r="DO16" s="226">
        <f>SUMIF(Inputs!$I$4:$R$4,Staff!DO$8,Inputs!$I152:$R152)-SUM($F16:DN16)</f>
        <v>0</v>
      </c>
      <c r="DP16" s="226">
        <f>SUMIF(Inputs!$I$4:$R$4,Staff!DP$8,Inputs!$I152:$R152)-SUM($F16:DO16)</f>
        <v>0</v>
      </c>
      <c r="DQ16" s="226">
        <f>SUMIF(Inputs!$I$4:$R$4,Staff!DQ$8,Inputs!$I152:$R152)-SUM($F16:DP16)</f>
        <v>0</v>
      </c>
      <c r="DR16" s="226">
        <f>SUMIF(Inputs!$I$4:$R$4,Staff!DR$8,Inputs!$I152:$R152)-SUM($F16:DQ16)</f>
        <v>0</v>
      </c>
      <c r="DS16" s="226">
        <f>SUMIF(Inputs!$I$4:$R$4,Staff!DS$8,Inputs!$I152:$R152)-SUM($F16:DR16)</f>
        <v>0</v>
      </c>
      <c r="DT16" s="226">
        <f>SUMIF(Inputs!$I$4:$R$4,Staff!DT$8,Inputs!$I152:$R152)-SUM($F16:DS16)</f>
        <v>0</v>
      </c>
      <c r="DU16" s="226">
        <f>SUMIF(Inputs!$I$4:$R$4,Staff!DU$8,Inputs!$I152:$R152)-SUM($F16:DT16)</f>
        <v>0</v>
      </c>
      <c r="DV16" s="226">
        <f>SUMIF(Inputs!$I$4:$R$4,Staff!DV$8,Inputs!$I152:$R152)-SUM($F16:DU16)</f>
        <v>0</v>
      </c>
    </row>
    <row r="17" spans="1:126" ht="12.75" customHeight="1">
      <c r="A17" s="21"/>
      <c r="B17" s="98" t="str">
        <f>Inputs!C153</f>
        <v>Дизайнер</v>
      </c>
      <c r="C17" s="79" t="s">
        <v>188</v>
      </c>
      <c r="D17" s="225">
        <f t="shared" si="2"/>
        <v>0</v>
      </c>
      <c r="E17" s="64"/>
      <c r="F17" s="226">
        <f>Inputs!G153</f>
        <v>1</v>
      </c>
      <c r="G17" s="226">
        <f>SUMIF(Inputs!$I$4:$R$4,Staff!G$8,Inputs!$I153:$R153)-SUM($F17:F17)</f>
        <v>-1</v>
      </c>
      <c r="H17" s="226">
        <f>SUMIF(Inputs!$I$4:$R$4,Staff!H$8,Inputs!$I153:$R153)-SUM($F17:G17)</f>
        <v>0</v>
      </c>
      <c r="I17" s="226">
        <f>SUMIF(Inputs!$I$4:$R$4,Staff!I$8,Inputs!$I153:$R153)-SUM($F17:H17)</f>
        <v>0</v>
      </c>
      <c r="J17" s="226">
        <f>SUMIF(Inputs!$I$4:$R$4,Staff!J$8,Inputs!$I153:$R153)-SUM($F17:I17)</f>
        <v>0</v>
      </c>
      <c r="K17" s="226">
        <f>SUMIF(Inputs!$I$4:$R$4,Staff!K$8,Inputs!$I153:$R153)-SUM($F17:J17)</f>
        <v>0</v>
      </c>
      <c r="L17" s="226">
        <f>SUMIF(Inputs!$I$4:$R$4,Staff!L$8,Inputs!$I153:$R153)-SUM($F17:K17)</f>
        <v>0</v>
      </c>
      <c r="M17" s="226">
        <f>SUMIF(Inputs!$I$4:$R$4,Staff!M$8,Inputs!$I153:$R153)-SUM($F17:L17)</f>
        <v>0</v>
      </c>
      <c r="N17" s="226">
        <f>SUMIF(Inputs!$I$4:$R$4,Staff!N$8,Inputs!$I153:$R153)-SUM($F17:M17)</f>
        <v>0</v>
      </c>
      <c r="O17" s="226">
        <f>SUMIF(Inputs!$I$4:$R$4,Staff!O$8,Inputs!$I153:$R153)-SUM($F17:N17)</f>
        <v>0</v>
      </c>
      <c r="P17" s="226">
        <f>SUMIF(Inputs!$I$4:$R$4,Staff!P$8,Inputs!$I153:$R153)-SUM($F17:O17)</f>
        <v>0</v>
      </c>
      <c r="Q17" s="226">
        <f>SUMIF(Inputs!$I$4:$R$4,Staff!Q$8,Inputs!$I153:$R153)-SUM($F17:P17)</f>
        <v>0</v>
      </c>
      <c r="R17" s="226">
        <f>SUMIF(Inputs!$I$4:$R$4,Staff!R$8,Inputs!$I153:$R153)-SUM($F17:Q17)</f>
        <v>0</v>
      </c>
      <c r="S17" s="226">
        <f>SUMIF(Inputs!$I$4:$R$4,Staff!S$8,Inputs!$I153:$R153)-SUM($F17:R17)</f>
        <v>0</v>
      </c>
      <c r="T17" s="226">
        <f>SUMIF(Inputs!$I$4:$R$4,Staff!T$8,Inputs!$I153:$R153)-SUM($F17:S17)</f>
        <v>0</v>
      </c>
      <c r="U17" s="226">
        <f>SUMIF(Inputs!$I$4:$R$4,Staff!U$8,Inputs!$I153:$R153)-SUM($F17:T17)</f>
        <v>0</v>
      </c>
      <c r="V17" s="226">
        <f>SUMIF(Inputs!$I$4:$R$4,Staff!V$8,Inputs!$I153:$R153)-SUM($F17:U17)</f>
        <v>0</v>
      </c>
      <c r="W17" s="226">
        <f>SUMIF(Inputs!$I$4:$R$4,Staff!W$8,Inputs!$I153:$R153)-SUM($F17:V17)</f>
        <v>0</v>
      </c>
      <c r="X17" s="226">
        <f>SUMIF(Inputs!$I$4:$R$4,Staff!X$8,Inputs!$I153:$R153)-SUM($F17:W17)</f>
        <v>0</v>
      </c>
      <c r="Y17" s="226">
        <f>SUMIF(Inputs!$I$4:$R$4,Staff!Y$8,Inputs!$I153:$R153)-SUM($F17:X17)</f>
        <v>0</v>
      </c>
      <c r="Z17" s="226">
        <f>SUMIF(Inputs!$I$4:$R$4,Staff!Z$8,Inputs!$I153:$R153)-SUM($F17:Y17)</f>
        <v>0</v>
      </c>
      <c r="AA17" s="226">
        <f>SUMIF(Inputs!$I$4:$R$4,Staff!AA$8,Inputs!$I153:$R153)-SUM($F17:Z17)</f>
        <v>0</v>
      </c>
      <c r="AB17" s="226">
        <f>SUMIF(Inputs!$I$4:$R$4,Staff!AB$8,Inputs!$I153:$R153)-SUM($F17:AA17)</f>
        <v>0</v>
      </c>
      <c r="AC17" s="226">
        <f>SUMIF(Inputs!$I$4:$R$4,Staff!AC$8,Inputs!$I153:$R153)-SUM($F17:AB17)</f>
        <v>0</v>
      </c>
      <c r="AD17" s="226">
        <f>SUMIF(Inputs!$I$4:$R$4,Staff!AD$8,Inputs!$I153:$R153)-SUM($F17:AC17)</f>
        <v>0</v>
      </c>
      <c r="AE17" s="226">
        <f>SUMIF(Inputs!$I$4:$R$4,Staff!AE$8,Inputs!$I153:$R153)-SUM($F17:AD17)</f>
        <v>0</v>
      </c>
      <c r="AF17" s="226">
        <f>SUMIF(Inputs!$I$4:$R$4,Staff!AF$8,Inputs!$I153:$R153)-SUM($F17:AE17)</f>
        <v>0</v>
      </c>
      <c r="AG17" s="226">
        <f>SUMIF(Inputs!$I$4:$R$4,Staff!AG$8,Inputs!$I153:$R153)-SUM($F17:AF17)</f>
        <v>0</v>
      </c>
      <c r="AH17" s="226">
        <f>SUMIF(Inputs!$I$4:$R$4,Staff!AH$8,Inputs!$I153:$R153)-SUM($F17:AG17)</f>
        <v>0</v>
      </c>
      <c r="AI17" s="226">
        <f>SUMIF(Inputs!$I$4:$R$4,Staff!AI$8,Inputs!$I153:$R153)-SUM($F17:AH17)</f>
        <v>0</v>
      </c>
      <c r="AJ17" s="226">
        <f>SUMIF(Inputs!$I$4:$R$4,Staff!AJ$8,Inputs!$I153:$R153)-SUM($F17:AI17)</f>
        <v>0</v>
      </c>
      <c r="AK17" s="226">
        <f>SUMIF(Inputs!$I$4:$R$4,Staff!AK$8,Inputs!$I153:$R153)-SUM($F17:AJ17)</f>
        <v>0</v>
      </c>
      <c r="AL17" s="226">
        <f>SUMIF(Inputs!$I$4:$R$4,Staff!AL$8,Inputs!$I153:$R153)-SUM($F17:AK17)</f>
        <v>0</v>
      </c>
      <c r="AM17" s="226">
        <f>SUMIF(Inputs!$I$4:$R$4,Staff!AM$8,Inputs!$I153:$R153)-SUM($F17:AL17)</f>
        <v>0</v>
      </c>
      <c r="AN17" s="226">
        <f>SUMIF(Inputs!$I$4:$R$4,Staff!AN$8,Inputs!$I153:$R153)-SUM($F17:AM17)</f>
        <v>0</v>
      </c>
      <c r="AO17" s="226">
        <f>SUMIF(Inputs!$I$4:$R$4,Staff!AO$8,Inputs!$I153:$R153)-SUM($F17:AN17)</f>
        <v>0</v>
      </c>
      <c r="AP17" s="226">
        <f>SUMIF(Inputs!$I$4:$R$4,Staff!AP$8,Inputs!$I153:$R153)-SUM($F17:AO17)</f>
        <v>0</v>
      </c>
      <c r="AQ17" s="226">
        <f>SUMIF(Inputs!$I$4:$R$4,Staff!AQ$8,Inputs!$I153:$R153)-SUM($F17:AP17)</f>
        <v>0</v>
      </c>
      <c r="AR17" s="226">
        <f>SUMIF(Inputs!$I$4:$R$4,Staff!AR$8,Inputs!$I153:$R153)-SUM($F17:AQ17)</f>
        <v>0</v>
      </c>
      <c r="AS17" s="226">
        <f>SUMIF(Inputs!$I$4:$R$4,Staff!AS$8,Inputs!$I153:$R153)-SUM($F17:AR17)</f>
        <v>0</v>
      </c>
      <c r="AT17" s="226">
        <f>SUMIF(Inputs!$I$4:$R$4,Staff!AT$8,Inputs!$I153:$R153)-SUM($F17:AS17)</f>
        <v>0</v>
      </c>
      <c r="AU17" s="226">
        <f>SUMIF(Inputs!$I$4:$R$4,Staff!AU$8,Inputs!$I153:$R153)-SUM($F17:AT17)</f>
        <v>0</v>
      </c>
      <c r="AV17" s="226">
        <f>SUMIF(Inputs!$I$4:$R$4,Staff!AV$8,Inputs!$I153:$R153)-SUM($F17:AU17)</f>
        <v>0</v>
      </c>
      <c r="AW17" s="226">
        <f>SUMIF(Inputs!$I$4:$R$4,Staff!AW$8,Inputs!$I153:$R153)-SUM($F17:AV17)</f>
        <v>0</v>
      </c>
      <c r="AX17" s="226">
        <f>SUMIF(Inputs!$I$4:$R$4,Staff!AX$8,Inputs!$I153:$R153)-SUM($F17:AW17)</f>
        <v>0</v>
      </c>
      <c r="AY17" s="226">
        <f>SUMIF(Inputs!$I$4:$R$4,Staff!AY$8,Inputs!$I153:$R153)-SUM($F17:AX17)</f>
        <v>0</v>
      </c>
      <c r="AZ17" s="226">
        <f>SUMIF(Inputs!$I$4:$R$4,Staff!AZ$8,Inputs!$I153:$R153)-SUM($F17:AY17)</f>
        <v>0</v>
      </c>
      <c r="BA17" s="226">
        <f>SUMIF(Inputs!$I$4:$R$4,Staff!BA$8,Inputs!$I153:$R153)-SUM($F17:AZ17)</f>
        <v>0</v>
      </c>
      <c r="BB17" s="226">
        <f>SUMIF(Inputs!$I$4:$R$4,Staff!BB$8,Inputs!$I153:$R153)-SUM($F17:BA17)</f>
        <v>0</v>
      </c>
      <c r="BC17" s="226">
        <f>SUMIF(Inputs!$I$4:$R$4,Staff!BC$8,Inputs!$I153:$R153)-SUM($F17:BB17)</f>
        <v>0</v>
      </c>
      <c r="BD17" s="226">
        <f>SUMIF(Inputs!$I$4:$R$4,Staff!BD$8,Inputs!$I153:$R153)-SUM($F17:BC17)</f>
        <v>0</v>
      </c>
      <c r="BE17" s="226">
        <f>SUMIF(Inputs!$I$4:$R$4,Staff!BE$8,Inputs!$I153:$R153)-SUM($F17:BD17)</f>
        <v>0</v>
      </c>
      <c r="BF17" s="226">
        <f>SUMIF(Inputs!$I$4:$R$4,Staff!BF$8,Inputs!$I153:$R153)-SUM($F17:BE17)</f>
        <v>0</v>
      </c>
      <c r="BG17" s="226">
        <f>SUMIF(Inputs!$I$4:$R$4,Staff!BG$8,Inputs!$I153:$R153)-SUM($F17:BF17)</f>
        <v>0</v>
      </c>
      <c r="BH17" s="226">
        <f>SUMIF(Inputs!$I$4:$R$4,Staff!BH$8,Inputs!$I153:$R153)-SUM($F17:BG17)</f>
        <v>0</v>
      </c>
      <c r="BI17" s="226">
        <f>SUMIF(Inputs!$I$4:$R$4,Staff!BI$8,Inputs!$I153:$R153)-SUM($F17:BH17)</f>
        <v>0</v>
      </c>
      <c r="BJ17" s="226">
        <f>SUMIF(Inputs!$I$4:$R$4,Staff!BJ$8,Inputs!$I153:$R153)-SUM($F17:BI17)</f>
        <v>0</v>
      </c>
      <c r="BK17" s="226">
        <f>SUMIF(Inputs!$I$4:$R$4,Staff!BK$8,Inputs!$I153:$R153)-SUM($F17:BJ17)</f>
        <v>0</v>
      </c>
      <c r="BL17" s="226">
        <f>SUMIF(Inputs!$I$4:$R$4,Staff!BL$8,Inputs!$I153:$R153)-SUM($F17:BK17)</f>
        <v>0</v>
      </c>
      <c r="BM17" s="226">
        <f>SUMIF(Inputs!$I$4:$R$4,Staff!BM$8,Inputs!$I153:$R153)-SUM($F17:BL17)</f>
        <v>0</v>
      </c>
      <c r="BN17" s="226">
        <f>SUMIF(Inputs!$I$4:$R$4,Staff!BN$8,Inputs!$I153:$R153)-SUM($F17:BM17)</f>
        <v>0</v>
      </c>
      <c r="BO17" s="226">
        <f>SUMIF(Inputs!$I$4:$R$4,Staff!BO$8,Inputs!$I153:$R153)-SUM($F17:BN17)</f>
        <v>0</v>
      </c>
      <c r="BP17" s="226">
        <f>SUMIF(Inputs!$I$4:$R$4,Staff!BP$8,Inputs!$I153:$R153)-SUM($F17:BO17)</f>
        <v>0</v>
      </c>
      <c r="BQ17" s="226">
        <f>SUMIF(Inputs!$I$4:$R$4,Staff!BQ$8,Inputs!$I153:$R153)-SUM($F17:BP17)</f>
        <v>0</v>
      </c>
      <c r="BR17" s="226">
        <f>SUMIF(Inputs!$I$4:$R$4,Staff!BR$8,Inputs!$I153:$R153)-SUM($F17:BQ17)</f>
        <v>0</v>
      </c>
      <c r="BS17" s="226">
        <f>SUMIF(Inputs!$I$4:$R$4,Staff!BS$8,Inputs!$I153:$R153)-SUM($F17:BR17)</f>
        <v>0</v>
      </c>
      <c r="BT17" s="226">
        <f>SUMIF(Inputs!$I$4:$R$4,Staff!BT$8,Inputs!$I153:$R153)-SUM($F17:BS17)</f>
        <v>0</v>
      </c>
      <c r="BU17" s="226">
        <f>SUMIF(Inputs!$I$4:$R$4,Staff!BU$8,Inputs!$I153:$R153)-SUM($F17:BT17)</f>
        <v>0</v>
      </c>
      <c r="BV17" s="226">
        <f>SUMIF(Inputs!$I$4:$R$4,Staff!BV$8,Inputs!$I153:$R153)-SUM($F17:BU17)</f>
        <v>0</v>
      </c>
      <c r="BW17" s="226">
        <f>SUMIF(Inputs!$I$4:$R$4,Staff!BW$8,Inputs!$I153:$R153)-SUM($F17:BV17)</f>
        <v>0</v>
      </c>
      <c r="BX17" s="226">
        <f>SUMIF(Inputs!$I$4:$R$4,Staff!BX$8,Inputs!$I153:$R153)-SUM($F17:BW17)</f>
        <v>0</v>
      </c>
      <c r="BY17" s="226">
        <f>SUMIF(Inputs!$I$4:$R$4,Staff!BY$8,Inputs!$I153:$R153)-SUM($F17:BX17)</f>
        <v>0</v>
      </c>
      <c r="BZ17" s="226">
        <f>SUMIF(Inputs!$I$4:$R$4,Staff!BZ$8,Inputs!$I153:$R153)-SUM($F17:BY17)</f>
        <v>0</v>
      </c>
      <c r="CA17" s="226">
        <f>SUMIF(Inputs!$I$4:$R$4,Staff!CA$8,Inputs!$I153:$R153)-SUM($F17:BZ17)</f>
        <v>0</v>
      </c>
      <c r="CB17" s="226">
        <f>SUMIF(Inputs!$I$4:$R$4,Staff!CB$8,Inputs!$I153:$R153)-SUM($F17:CA17)</f>
        <v>0</v>
      </c>
      <c r="CC17" s="226">
        <f>SUMIF(Inputs!$I$4:$R$4,Staff!CC$8,Inputs!$I153:$R153)-SUM($F17:CB17)</f>
        <v>0</v>
      </c>
      <c r="CD17" s="226">
        <f>SUMIF(Inputs!$I$4:$R$4,Staff!CD$8,Inputs!$I153:$R153)-SUM($F17:CC17)</f>
        <v>0</v>
      </c>
      <c r="CE17" s="226">
        <f>SUMIF(Inputs!$I$4:$R$4,Staff!CE$8,Inputs!$I153:$R153)-SUM($F17:CD17)</f>
        <v>0</v>
      </c>
      <c r="CF17" s="226">
        <f>SUMIF(Inputs!$I$4:$R$4,Staff!CF$8,Inputs!$I153:$R153)-SUM($F17:CE17)</f>
        <v>0</v>
      </c>
      <c r="CG17" s="226">
        <f>SUMIF(Inputs!$I$4:$R$4,Staff!CG$8,Inputs!$I153:$R153)-SUM($F17:CF17)</f>
        <v>0</v>
      </c>
      <c r="CH17" s="226">
        <f>SUMIF(Inputs!$I$4:$R$4,Staff!CH$8,Inputs!$I153:$R153)-SUM($F17:CG17)</f>
        <v>0</v>
      </c>
      <c r="CI17" s="226">
        <f>SUMIF(Inputs!$I$4:$R$4,Staff!CI$8,Inputs!$I153:$R153)-SUM($F17:CH17)</f>
        <v>0</v>
      </c>
      <c r="CJ17" s="226">
        <f>SUMIF(Inputs!$I$4:$R$4,Staff!CJ$8,Inputs!$I153:$R153)-SUM($F17:CI17)</f>
        <v>0</v>
      </c>
      <c r="CK17" s="226">
        <f>SUMIF(Inputs!$I$4:$R$4,Staff!CK$8,Inputs!$I153:$R153)-SUM($F17:CJ17)</f>
        <v>0</v>
      </c>
      <c r="CL17" s="226">
        <f>SUMIF(Inputs!$I$4:$R$4,Staff!CL$8,Inputs!$I153:$R153)-SUM($F17:CK17)</f>
        <v>0</v>
      </c>
      <c r="CM17" s="226">
        <f>SUMIF(Inputs!$I$4:$R$4,Staff!CM$8,Inputs!$I153:$R153)-SUM($F17:CL17)</f>
        <v>0</v>
      </c>
      <c r="CN17" s="226">
        <f>SUMIF(Inputs!$I$4:$R$4,Staff!CN$8,Inputs!$I153:$R153)-SUM($F17:CM17)</f>
        <v>0</v>
      </c>
      <c r="CO17" s="226">
        <f>SUMIF(Inputs!$I$4:$R$4,Staff!CO$8,Inputs!$I153:$R153)-SUM($F17:CN17)</f>
        <v>0</v>
      </c>
      <c r="CP17" s="226">
        <f>SUMIF(Inputs!$I$4:$R$4,Staff!CP$8,Inputs!$I153:$R153)-SUM($F17:CO17)</f>
        <v>0</v>
      </c>
      <c r="CQ17" s="226">
        <f>SUMIF(Inputs!$I$4:$R$4,Staff!CQ$8,Inputs!$I153:$R153)-SUM($F17:CP17)</f>
        <v>0</v>
      </c>
      <c r="CR17" s="226">
        <f>SUMIF(Inputs!$I$4:$R$4,Staff!CR$8,Inputs!$I153:$R153)-SUM($F17:CQ17)</f>
        <v>0</v>
      </c>
      <c r="CS17" s="226">
        <f>SUMIF(Inputs!$I$4:$R$4,Staff!CS$8,Inputs!$I153:$R153)-SUM($F17:CR17)</f>
        <v>0</v>
      </c>
      <c r="CT17" s="226">
        <f>SUMIF(Inputs!$I$4:$R$4,Staff!CT$8,Inputs!$I153:$R153)-SUM($F17:CS17)</f>
        <v>0</v>
      </c>
      <c r="CU17" s="226">
        <f>SUMIF(Inputs!$I$4:$R$4,Staff!CU$8,Inputs!$I153:$R153)-SUM($F17:CT17)</f>
        <v>0</v>
      </c>
      <c r="CV17" s="226">
        <f>SUMIF(Inputs!$I$4:$R$4,Staff!CV$8,Inputs!$I153:$R153)-SUM($F17:CU17)</f>
        <v>0</v>
      </c>
      <c r="CW17" s="226">
        <f>SUMIF(Inputs!$I$4:$R$4,Staff!CW$8,Inputs!$I153:$R153)-SUM($F17:CV17)</f>
        <v>0</v>
      </c>
      <c r="CX17" s="226">
        <f>SUMIF(Inputs!$I$4:$R$4,Staff!CX$8,Inputs!$I153:$R153)-SUM($F17:CW17)</f>
        <v>0</v>
      </c>
      <c r="CY17" s="226">
        <f>SUMIF(Inputs!$I$4:$R$4,Staff!CY$8,Inputs!$I153:$R153)-SUM($F17:CX17)</f>
        <v>0</v>
      </c>
      <c r="CZ17" s="226">
        <f>SUMIF(Inputs!$I$4:$R$4,Staff!CZ$8,Inputs!$I153:$R153)-SUM($F17:CY17)</f>
        <v>0</v>
      </c>
      <c r="DA17" s="226">
        <f>SUMIF(Inputs!$I$4:$R$4,Staff!DA$8,Inputs!$I153:$R153)-SUM($F17:CZ17)</f>
        <v>0</v>
      </c>
      <c r="DB17" s="226">
        <f>SUMIF(Inputs!$I$4:$R$4,Staff!DB$8,Inputs!$I153:$R153)-SUM($F17:DA17)</f>
        <v>0</v>
      </c>
      <c r="DC17" s="226">
        <f>SUMIF(Inputs!$I$4:$R$4,Staff!DC$8,Inputs!$I153:$R153)-SUM($F17:DB17)</f>
        <v>0</v>
      </c>
      <c r="DD17" s="226">
        <f>SUMIF(Inputs!$I$4:$R$4,Staff!DD$8,Inputs!$I153:$R153)-SUM($F17:DC17)</f>
        <v>0</v>
      </c>
      <c r="DE17" s="226">
        <f>SUMIF(Inputs!$I$4:$R$4,Staff!DE$8,Inputs!$I153:$R153)-SUM($F17:DD17)</f>
        <v>0</v>
      </c>
      <c r="DF17" s="226">
        <f>SUMIF(Inputs!$I$4:$R$4,Staff!DF$8,Inputs!$I153:$R153)-SUM($F17:DE17)</f>
        <v>0</v>
      </c>
      <c r="DG17" s="226">
        <f>SUMIF(Inputs!$I$4:$R$4,Staff!DG$8,Inputs!$I153:$R153)-SUM($F17:DF17)</f>
        <v>0</v>
      </c>
      <c r="DH17" s="226">
        <f>SUMIF(Inputs!$I$4:$R$4,Staff!DH$8,Inputs!$I153:$R153)-SUM($F17:DG17)</f>
        <v>0</v>
      </c>
      <c r="DI17" s="226">
        <f>SUMIF(Inputs!$I$4:$R$4,Staff!DI$8,Inputs!$I153:$R153)-SUM($F17:DH17)</f>
        <v>0</v>
      </c>
      <c r="DJ17" s="226">
        <f>SUMIF(Inputs!$I$4:$R$4,Staff!DJ$8,Inputs!$I153:$R153)-SUM($F17:DI17)</f>
        <v>0</v>
      </c>
      <c r="DK17" s="226">
        <f>SUMIF(Inputs!$I$4:$R$4,Staff!DK$8,Inputs!$I153:$R153)-SUM($F17:DJ17)</f>
        <v>0</v>
      </c>
      <c r="DL17" s="226">
        <f>SUMIF(Inputs!$I$4:$R$4,Staff!DL$8,Inputs!$I153:$R153)-SUM($F17:DK17)</f>
        <v>0</v>
      </c>
      <c r="DM17" s="226">
        <f>SUMIF(Inputs!$I$4:$R$4,Staff!DM$8,Inputs!$I153:$R153)-SUM($F17:DL17)</f>
        <v>0</v>
      </c>
      <c r="DN17" s="226">
        <f>SUMIF(Inputs!$I$4:$R$4,Staff!DN$8,Inputs!$I153:$R153)-SUM($F17:DM17)</f>
        <v>0</v>
      </c>
      <c r="DO17" s="226">
        <f>SUMIF(Inputs!$I$4:$R$4,Staff!DO$8,Inputs!$I153:$R153)-SUM($F17:DN17)</f>
        <v>0</v>
      </c>
      <c r="DP17" s="226">
        <f>SUMIF(Inputs!$I$4:$R$4,Staff!DP$8,Inputs!$I153:$R153)-SUM($F17:DO17)</f>
        <v>0</v>
      </c>
      <c r="DQ17" s="226">
        <f>SUMIF(Inputs!$I$4:$R$4,Staff!DQ$8,Inputs!$I153:$R153)-SUM($F17:DP17)</f>
        <v>0</v>
      </c>
      <c r="DR17" s="226">
        <f>SUMIF(Inputs!$I$4:$R$4,Staff!DR$8,Inputs!$I153:$R153)-SUM($F17:DQ17)</f>
        <v>0</v>
      </c>
      <c r="DS17" s="226">
        <f>SUMIF(Inputs!$I$4:$R$4,Staff!DS$8,Inputs!$I153:$R153)-SUM($F17:DR17)</f>
        <v>0</v>
      </c>
      <c r="DT17" s="226">
        <f>SUMIF(Inputs!$I$4:$R$4,Staff!DT$8,Inputs!$I153:$R153)-SUM($F17:DS17)</f>
        <v>0</v>
      </c>
      <c r="DU17" s="226">
        <f>SUMIF(Inputs!$I$4:$R$4,Staff!DU$8,Inputs!$I153:$R153)-SUM($F17:DT17)</f>
        <v>0</v>
      </c>
      <c r="DV17" s="226">
        <f>SUMIF(Inputs!$I$4:$R$4,Staff!DV$8,Inputs!$I153:$R153)-SUM($F17:DU17)</f>
        <v>0</v>
      </c>
    </row>
    <row r="18" spans="1:126" ht="12.75" customHeight="1">
      <c r="A18" s="21"/>
      <c r="B18" s="98" t="str">
        <f>Inputs!C154</f>
        <v>ИТ-Разработчик</v>
      </c>
      <c r="C18" s="79" t="s">
        <v>188</v>
      </c>
      <c r="D18" s="225">
        <f t="shared" si="2"/>
        <v>0</v>
      </c>
      <c r="E18" s="64"/>
      <c r="F18" s="226">
        <f>Inputs!G154</f>
        <v>1</v>
      </c>
      <c r="G18" s="226">
        <f>SUMIF(Inputs!$I$4:$R$4,Staff!G$8,Inputs!$I154:$R154)-SUM($F18:F18)</f>
        <v>-1</v>
      </c>
      <c r="H18" s="226">
        <f>SUMIF(Inputs!$I$4:$R$4,Staff!H$8,Inputs!$I154:$R154)-SUM($F18:G18)</f>
        <v>0</v>
      </c>
      <c r="I18" s="226">
        <f>SUMIF(Inputs!$I$4:$R$4,Staff!I$8,Inputs!$I154:$R154)-SUM($F18:H18)</f>
        <v>0</v>
      </c>
      <c r="J18" s="226">
        <f>SUMIF(Inputs!$I$4:$R$4,Staff!J$8,Inputs!$I154:$R154)-SUM($F18:I18)</f>
        <v>0</v>
      </c>
      <c r="K18" s="226">
        <f>SUMIF(Inputs!$I$4:$R$4,Staff!K$8,Inputs!$I154:$R154)-SUM($F18:J18)</f>
        <v>0</v>
      </c>
      <c r="L18" s="226">
        <f>SUMIF(Inputs!$I$4:$R$4,Staff!L$8,Inputs!$I154:$R154)-SUM($F18:K18)</f>
        <v>0</v>
      </c>
      <c r="M18" s="226">
        <f>SUMIF(Inputs!$I$4:$R$4,Staff!M$8,Inputs!$I154:$R154)-SUM($F18:L18)</f>
        <v>0</v>
      </c>
      <c r="N18" s="226">
        <f>SUMIF(Inputs!$I$4:$R$4,Staff!N$8,Inputs!$I154:$R154)-SUM($F18:M18)</f>
        <v>0</v>
      </c>
      <c r="O18" s="226">
        <f>SUMIF(Inputs!$I$4:$R$4,Staff!O$8,Inputs!$I154:$R154)-SUM($F18:N18)</f>
        <v>0</v>
      </c>
      <c r="P18" s="226">
        <f>SUMIF(Inputs!$I$4:$R$4,Staff!P$8,Inputs!$I154:$R154)-SUM($F18:O18)</f>
        <v>0</v>
      </c>
      <c r="Q18" s="226">
        <f>SUMIF(Inputs!$I$4:$R$4,Staff!Q$8,Inputs!$I154:$R154)-SUM($F18:P18)</f>
        <v>0</v>
      </c>
      <c r="R18" s="226">
        <f>SUMIF(Inputs!$I$4:$R$4,Staff!R$8,Inputs!$I154:$R154)-SUM($F18:Q18)</f>
        <v>0</v>
      </c>
      <c r="S18" s="226">
        <f>SUMIF(Inputs!$I$4:$R$4,Staff!S$8,Inputs!$I154:$R154)-SUM($F18:R18)</f>
        <v>0</v>
      </c>
      <c r="T18" s="226">
        <f>SUMIF(Inputs!$I$4:$R$4,Staff!T$8,Inputs!$I154:$R154)-SUM($F18:S18)</f>
        <v>0</v>
      </c>
      <c r="U18" s="226">
        <f>SUMIF(Inputs!$I$4:$R$4,Staff!U$8,Inputs!$I154:$R154)-SUM($F18:T18)</f>
        <v>0</v>
      </c>
      <c r="V18" s="226">
        <f>SUMIF(Inputs!$I$4:$R$4,Staff!V$8,Inputs!$I154:$R154)-SUM($F18:U18)</f>
        <v>0</v>
      </c>
      <c r="W18" s="226">
        <f>SUMIF(Inputs!$I$4:$R$4,Staff!W$8,Inputs!$I154:$R154)-SUM($F18:V18)</f>
        <v>0</v>
      </c>
      <c r="X18" s="226">
        <f>SUMIF(Inputs!$I$4:$R$4,Staff!X$8,Inputs!$I154:$R154)-SUM($F18:W18)</f>
        <v>0</v>
      </c>
      <c r="Y18" s="226">
        <f>SUMIF(Inputs!$I$4:$R$4,Staff!Y$8,Inputs!$I154:$R154)-SUM($F18:X18)</f>
        <v>0</v>
      </c>
      <c r="Z18" s="226">
        <f>SUMIF(Inputs!$I$4:$R$4,Staff!Z$8,Inputs!$I154:$R154)-SUM($F18:Y18)</f>
        <v>0</v>
      </c>
      <c r="AA18" s="226">
        <f>SUMIF(Inputs!$I$4:$R$4,Staff!AA$8,Inputs!$I154:$R154)-SUM($F18:Z18)</f>
        <v>0</v>
      </c>
      <c r="AB18" s="226">
        <f>SUMIF(Inputs!$I$4:$R$4,Staff!AB$8,Inputs!$I154:$R154)-SUM($F18:AA18)</f>
        <v>0</v>
      </c>
      <c r="AC18" s="226">
        <f>SUMIF(Inputs!$I$4:$R$4,Staff!AC$8,Inputs!$I154:$R154)-SUM($F18:AB18)</f>
        <v>0</v>
      </c>
      <c r="AD18" s="226">
        <f>SUMIF(Inputs!$I$4:$R$4,Staff!AD$8,Inputs!$I154:$R154)-SUM($F18:AC18)</f>
        <v>0</v>
      </c>
      <c r="AE18" s="226">
        <f>SUMIF(Inputs!$I$4:$R$4,Staff!AE$8,Inputs!$I154:$R154)-SUM($F18:AD18)</f>
        <v>0</v>
      </c>
      <c r="AF18" s="226">
        <f>SUMIF(Inputs!$I$4:$R$4,Staff!AF$8,Inputs!$I154:$R154)-SUM($F18:AE18)</f>
        <v>0</v>
      </c>
      <c r="AG18" s="226">
        <f>SUMIF(Inputs!$I$4:$R$4,Staff!AG$8,Inputs!$I154:$R154)-SUM($F18:AF18)</f>
        <v>0</v>
      </c>
      <c r="AH18" s="226">
        <f>SUMIF(Inputs!$I$4:$R$4,Staff!AH$8,Inputs!$I154:$R154)-SUM($F18:AG18)</f>
        <v>0</v>
      </c>
      <c r="AI18" s="226">
        <f>SUMIF(Inputs!$I$4:$R$4,Staff!AI$8,Inputs!$I154:$R154)-SUM($F18:AH18)</f>
        <v>0</v>
      </c>
      <c r="AJ18" s="226">
        <f>SUMIF(Inputs!$I$4:$R$4,Staff!AJ$8,Inputs!$I154:$R154)-SUM($F18:AI18)</f>
        <v>0</v>
      </c>
      <c r="AK18" s="226">
        <f>SUMIF(Inputs!$I$4:$R$4,Staff!AK$8,Inputs!$I154:$R154)-SUM($F18:AJ18)</f>
        <v>0</v>
      </c>
      <c r="AL18" s="226">
        <f>SUMIF(Inputs!$I$4:$R$4,Staff!AL$8,Inputs!$I154:$R154)-SUM($F18:AK18)</f>
        <v>0</v>
      </c>
      <c r="AM18" s="226">
        <f>SUMIF(Inputs!$I$4:$R$4,Staff!AM$8,Inputs!$I154:$R154)-SUM($F18:AL18)</f>
        <v>0</v>
      </c>
      <c r="AN18" s="226">
        <f>SUMIF(Inputs!$I$4:$R$4,Staff!AN$8,Inputs!$I154:$R154)-SUM($F18:AM18)</f>
        <v>0</v>
      </c>
      <c r="AO18" s="226">
        <f>SUMIF(Inputs!$I$4:$R$4,Staff!AO$8,Inputs!$I154:$R154)-SUM($F18:AN18)</f>
        <v>0</v>
      </c>
      <c r="AP18" s="226">
        <f>SUMIF(Inputs!$I$4:$R$4,Staff!AP$8,Inputs!$I154:$R154)-SUM($F18:AO18)</f>
        <v>0</v>
      </c>
      <c r="AQ18" s="226">
        <f>SUMIF(Inputs!$I$4:$R$4,Staff!AQ$8,Inputs!$I154:$R154)-SUM($F18:AP18)</f>
        <v>0</v>
      </c>
      <c r="AR18" s="226">
        <f>SUMIF(Inputs!$I$4:$R$4,Staff!AR$8,Inputs!$I154:$R154)-SUM($F18:AQ18)</f>
        <v>0</v>
      </c>
      <c r="AS18" s="226">
        <f>SUMIF(Inputs!$I$4:$R$4,Staff!AS$8,Inputs!$I154:$R154)-SUM($F18:AR18)</f>
        <v>0</v>
      </c>
      <c r="AT18" s="226">
        <f>SUMIF(Inputs!$I$4:$R$4,Staff!AT$8,Inputs!$I154:$R154)-SUM($F18:AS18)</f>
        <v>0</v>
      </c>
      <c r="AU18" s="226">
        <f>SUMIF(Inputs!$I$4:$R$4,Staff!AU$8,Inputs!$I154:$R154)-SUM($F18:AT18)</f>
        <v>0</v>
      </c>
      <c r="AV18" s="226">
        <f>SUMIF(Inputs!$I$4:$R$4,Staff!AV$8,Inputs!$I154:$R154)-SUM($F18:AU18)</f>
        <v>0</v>
      </c>
      <c r="AW18" s="226">
        <f>SUMIF(Inputs!$I$4:$R$4,Staff!AW$8,Inputs!$I154:$R154)-SUM($F18:AV18)</f>
        <v>0</v>
      </c>
      <c r="AX18" s="226">
        <f>SUMIF(Inputs!$I$4:$R$4,Staff!AX$8,Inputs!$I154:$R154)-SUM($F18:AW18)</f>
        <v>0</v>
      </c>
      <c r="AY18" s="226">
        <f>SUMIF(Inputs!$I$4:$R$4,Staff!AY$8,Inputs!$I154:$R154)-SUM($F18:AX18)</f>
        <v>0</v>
      </c>
      <c r="AZ18" s="226">
        <f>SUMIF(Inputs!$I$4:$R$4,Staff!AZ$8,Inputs!$I154:$R154)-SUM($F18:AY18)</f>
        <v>0</v>
      </c>
      <c r="BA18" s="226">
        <f>SUMIF(Inputs!$I$4:$R$4,Staff!BA$8,Inputs!$I154:$R154)-SUM($F18:AZ18)</f>
        <v>0</v>
      </c>
      <c r="BB18" s="226">
        <f>SUMIF(Inputs!$I$4:$R$4,Staff!BB$8,Inputs!$I154:$R154)-SUM($F18:BA18)</f>
        <v>0</v>
      </c>
      <c r="BC18" s="226">
        <f>SUMIF(Inputs!$I$4:$R$4,Staff!BC$8,Inputs!$I154:$R154)-SUM($F18:BB18)</f>
        <v>0</v>
      </c>
      <c r="BD18" s="226">
        <f>SUMIF(Inputs!$I$4:$R$4,Staff!BD$8,Inputs!$I154:$R154)-SUM($F18:BC18)</f>
        <v>0</v>
      </c>
      <c r="BE18" s="226">
        <f>SUMIF(Inputs!$I$4:$R$4,Staff!BE$8,Inputs!$I154:$R154)-SUM($F18:BD18)</f>
        <v>0</v>
      </c>
      <c r="BF18" s="226">
        <f>SUMIF(Inputs!$I$4:$R$4,Staff!BF$8,Inputs!$I154:$R154)-SUM($F18:BE18)</f>
        <v>0</v>
      </c>
      <c r="BG18" s="226">
        <f>SUMIF(Inputs!$I$4:$R$4,Staff!BG$8,Inputs!$I154:$R154)-SUM($F18:BF18)</f>
        <v>0</v>
      </c>
      <c r="BH18" s="226">
        <f>SUMIF(Inputs!$I$4:$R$4,Staff!BH$8,Inputs!$I154:$R154)-SUM($F18:BG18)</f>
        <v>0</v>
      </c>
      <c r="BI18" s="226">
        <f>SUMIF(Inputs!$I$4:$R$4,Staff!BI$8,Inputs!$I154:$R154)-SUM($F18:BH18)</f>
        <v>0</v>
      </c>
      <c r="BJ18" s="226">
        <f>SUMIF(Inputs!$I$4:$R$4,Staff!BJ$8,Inputs!$I154:$R154)-SUM($F18:BI18)</f>
        <v>0</v>
      </c>
      <c r="BK18" s="226">
        <f>SUMIF(Inputs!$I$4:$R$4,Staff!BK$8,Inputs!$I154:$R154)-SUM($F18:BJ18)</f>
        <v>0</v>
      </c>
      <c r="BL18" s="226">
        <f>SUMIF(Inputs!$I$4:$R$4,Staff!BL$8,Inputs!$I154:$R154)-SUM($F18:BK18)</f>
        <v>0</v>
      </c>
      <c r="BM18" s="226">
        <f>SUMIF(Inputs!$I$4:$R$4,Staff!BM$8,Inputs!$I154:$R154)-SUM($F18:BL18)</f>
        <v>0</v>
      </c>
      <c r="BN18" s="226">
        <f>SUMIF(Inputs!$I$4:$R$4,Staff!BN$8,Inputs!$I154:$R154)-SUM($F18:BM18)</f>
        <v>0</v>
      </c>
      <c r="BO18" s="226">
        <f>SUMIF(Inputs!$I$4:$R$4,Staff!BO$8,Inputs!$I154:$R154)-SUM($F18:BN18)</f>
        <v>0</v>
      </c>
      <c r="BP18" s="226">
        <f>SUMIF(Inputs!$I$4:$R$4,Staff!BP$8,Inputs!$I154:$R154)-SUM($F18:BO18)</f>
        <v>0</v>
      </c>
      <c r="BQ18" s="226">
        <f>SUMIF(Inputs!$I$4:$R$4,Staff!BQ$8,Inputs!$I154:$R154)-SUM($F18:BP18)</f>
        <v>0</v>
      </c>
      <c r="BR18" s="226">
        <f>SUMIF(Inputs!$I$4:$R$4,Staff!BR$8,Inputs!$I154:$R154)-SUM($F18:BQ18)</f>
        <v>0</v>
      </c>
      <c r="BS18" s="226">
        <f>SUMIF(Inputs!$I$4:$R$4,Staff!BS$8,Inputs!$I154:$R154)-SUM($F18:BR18)</f>
        <v>0</v>
      </c>
      <c r="BT18" s="226">
        <f>SUMIF(Inputs!$I$4:$R$4,Staff!BT$8,Inputs!$I154:$R154)-SUM($F18:BS18)</f>
        <v>0</v>
      </c>
      <c r="BU18" s="226">
        <f>SUMIF(Inputs!$I$4:$R$4,Staff!BU$8,Inputs!$I154:$R154)-SUM($F18:BT18)</f>
        <v>0</v>
      </c>
      <c r="BV18" s="226">
        <f>SUMIF(Inputs!$I$4:$R$4,Staff!BV$8,Inputs!$I154:$R154)-SUM($F18:BU18)</f>
        <v>0</v>
      </c>
      <c r="BW18" s="226">
        <f>SUMIF(Inputs!$I$4:$R$4,Staff!BW$8,Inputs!$I154:$R154)-SUM($F18:BV18)</f>
        <v>0</v>
      </c>
      <c r="BX18" s="226">
        <f>SUMIF(Inputs!$I$4:$R$4,Staff!BX$8,Inputs!$I154:$R154)-SUM($F18:BW18)</f>
        <v>0</v>
      </c>
      <c r="BY18" s="226">
        <f>SUMIF(Inputs!$I$4:$R$4,Staff!BY$8,Inputs!$I154:$R154)-SUM($F18:BX18)</f>
        <v>0</v>
      </c>
      <c r="BZ18" s="226">
        <f>SUMIF(Inputs!$I$4:$R$4,Staff!BZ$8,Inputs!$I154:$R154)-SUM($F18:BY18)</f>
        <v>0</v>
      </c>
      <c r="CA18" s="226">
        <f>SUMIF(Inputs!$I$4:$R$4,Staff!CA$8,Inputs!$I154:$R154)-SUM($F18:BZ18)</f>
        <v>0</v>
      </c>
      <c r="CB18" s="226">
        <f>SUMIF(Inputs!$I$4:$R$4,Staff!CB$8,Inputs!$I154:$R154)-SUM($F18:CA18)</f>
        <v>0</v>
      </c>
      <c r="CC18" s="226">
        <f>SUMIF(Inputs!$I$4:$R$4,Staff!CC$8,Inputs!$I154:$R154)-SUM($F18:CB18)</f>
        <v>0</v>
      </c>
      <c r="CD18" s="226">
        <f>SUMIF(Inputs!$I$4:$R$4,Staff!CD$8,Inputs!$I154:$R154)-SUM($F18:CC18)</f>
        <v>0</v>
      </c>
      <c r="CE18" s="226">
        <f>SUMIF(Inputs!$I$4:$R$4,Staff!CE$8,Inputs!$I154:$R154)-SUM($F18:CD18)</f>
        <v>0</v>
      </c>
      <c r="CF18" s="226">
        <f>SUMIF(Inputs!$I$4:$R$4,Staff!CF$8,Inputs!$I154:$R154)-SUM($F18:CE18)</f>
        <v>0</v>
      </c>
      <c r="CG18" s="226">
        <f>SUMIF(Inputs!$I$4:$R$4,Staff!CG$8,Inputs!$I154:$R154)-SUM($F18:CF18)</f>
        <v>0</v>
      </c>
      <c r="CH18" s="226">
        <f>SUMIF(Inputs!$I$4:$R$4,Staff!CH$8,Inputs!$I154:$R154)-SUM($F18:CG18)</f>
        <v>0</v>
      </c>
      <c r="CI18" s="226">
        <f>SUMIF(Inputs!$I$4:$R$4,Staff!CI$8,Inputs!$I154:$R154)-SUM($F18:CH18)</f>
        <v>0</v>
      </c>
      <c r="CJ18" s="226">
        <f>SUMIF(Inputs!$I$4:$R$4,Staff!CJ$8,Inputs!$I154:$R154)-SUM($F18:CI18)</f>
        <v>0</v>
      </c>
      <c r="CK18" s="226">
        <f>SUMIF(Inputs!$I$4:$R$4,Staff!CK$8,Inputs!$I154:$R154)-SUM($F18:CJ18)</f>
        <v>0</v>
      </c>
      <c r="CL18" s="226">
        <f>SUMIF(Inputs!$I$4:$R$4,Staff!CL$8,Inputs!$I154:$R154)-SUM($F18:CK18)</f>
        <v>0</v>
      </c>
      <c r="CM18" s="226">
        <f>SUMIF(Inputs!$I$4:$R$4,Staff!CM$8,Inputs!$I154:$R154)-SUM($F18:CL18)</f>
        <v>0</v>
      </c>
      <c r="CN18" s="226">
        <f>SUMIF(Inputs!$I$4:$R$4,Staff!CN$8,Inputs!$I154:$R154)-SUM($F18:CM18)</f>
        <v>0</v>
      </c>
      <c r="CO18" s="226">
        <f>SUMIF(Inputs!$I$4:$R$4,Staff!CO$8,Inputs!$I154:$R154)-SUM($F18:CN18)</f>
        <v>0</v>
      </c>
      <c r="CP18" s="226">
        <f>SUMIF(Inputs!$I$4:$R$4,Staff!CP$8,Inputs!$I154:$R154)-SUM($F18:CO18)</f>
        <v>0</v>
      </c>
      <c r="CQ18" s="226">
        <f>SUMIF(Inputs!$I$4:$R$4,Staff!CQ$8,Inputs!$I154:$R154)-SUM($F18:CP18)</f>
        <v>0</v>
      </c>
      <c r="CR18" s="226">
        <f>SUMIF(Inputs!$I$4:$R$4,Staff!CR$8,Inputs!$I154:$R154)-SUM($F18:CQ18)</f>
        <v>0</v>
      </c>
      <c r="CS18" s="226">
        <f>SUMIF(Inputs!$I$4:$R$4,Staff!CS$8,Inputs!$I154:$R154)-SUM($F18:CR18)</f>
        <v>0</v>
      </c>
      <c r="CT18" s="226">
        <f>SUMIF(Inputs!$I$4:$R$4,Staff!CT$8,Inputs!$I154:$R154)-SUM($F18:CS18)</f>
        <v>0</v>
      </c>
      <c r="CU18" s="226">
        <f>SUMIF(Inputs!$I$4:$R$4,Staff!CU$8,Inputs!$I154:$R154)-SUM($F18:CT18)</f>
        <v>0</v>
      </c>
      <c r="CV18" s="226">
        <f>SUMIF(Inputs!$I$4:$R$4,Staff!CV$8,Inputs!$I154:$R154)-SUM($F18:CU18)</f>
        <v>0</v>
      </c>
      <c r="CW18" s="226">
        <f>SUMIF(Inputs!$I$4:$R$4,Staff!CW$8,Inputs!$I154:$R154)-SUM($F18:CV18)</f>
        <v>0</v>
      </c>
      <c r="CX18" s="226">
        <f>SUMIF(Inputs!$I$4:$R$4,Staff!CX$8,Inputs!$I154:$R154)-SUM($F18:CW18)</f>
        <v>0</v>
      </c>
      <c r="CY18" s="226">
        <f>SUMIF(Inputs!$I$4:$R$4,Staff!CY$8,Inputs!$I154:$R154)-SUM($F18:CX18)</f>
        <v>0</v>
      </c>
      <c r="CZ18" s="226">
        <f>SUMIF(Inputs!$I$4:$R$4,Staff!CZ$8,Inputs!$I154:$R154)-SUM($F18:CY18)</f>
        <v>0</v>
      </c>
      <c r="DA18" s="226">
        <f>SUMIF(Inputs!$I$4:$R$4,Staff!DA$8,Inputs!$I154:$R154)-SUM($F18:CZ18)</f>
        <v>0</v>
      </c>
      <c r="DB18" s="226">
        <f>SUMIF(Inputs!$I$4:$R$4,Staff!DB$8,Inputs!$I154:$R154)-SUM($F18:DA18)</f>
        <v>0</v>
      </c>
      <c r="DC18" s="226">
        <f>SUMIF(Inputs!$I$4:$R$4,Staff!DC$8,Inputs!$I154:$R154)-SUM($F18:DB18)</f>
        <v>0</v>
      </c>
      <c r="DD18" s="226">
        <f>SUMIF(Inputs!$I$4:$R$4,Staff!DD$8,Inputs!$I154:$R154)-SUM($F18:DC18)</f>
        <v>0</v>
      </c>
      <c r="DE18" s="226">
        <f>SUMIF(Inputs!$I$4:$R$4,Staff!DE$8,Inputs!$I154:$R154)-SUM($F18:DD18)</f>
        <v>0</v>
      </c>
      <c r="DF18" s="226">
        <f>SUMIF(Inputs!$I$4:$R$4,Staff!DF$8,Inputs!$I154:$R154)-SUM($F18:DE18)</f>
        <v>0</v>
      </c>
      <c r="DG18" s="226">
        <f>SUMIF(Inputs!$I$4:$R$4,Staff!DG$8,Inputs!$I154:$R154)-SUM($F18:DF18)</f>
        <v>0</v>
      </c>
      <c r="DH18" s="226">
        <f>SUMIF(Inputs!$I$4:$R$4,Staff!DH$8,Inputs!$I154:$R154)-SUM($F18:DG18)</f>
        <v>0</v>
      </c>
      <c r="DI18" s="226">
        <f>SUMIF(Inputs!$I$4:$R$4,Staff!DI$8,Inputs!$I154:$R154)-SUM($F18:DH18)</f>
        <v>0</v>
      </c>
      <c r="DJ18" s="226">
        <f>SUMIF(Inputs!$I$4:$R$4,Staff!DJ$8,Inputs!$I154:$R154)-SUM($F18:DI18)</f>
        <v>0</v>
      </c>
      <c r="DK18" s="226">
        <f>SUMIF(Inputs!$I$4:$R$4,Staff!DK$8,Inputs!$I154:$R154)-SUM($F18:DJ18)</f>
        <v>0</v>
      </c>
      <c r="DL18" s="226">
        <f>SUMIF(Inputs!$I$4:$R$4,Staff!DL$8,Inputs!$I154:$R154)-SUM($F18:DK18)</f>
        <v>0</v>
      </c>
      <c r="DM18" s="226">
        <f>SUMIF(Inputs!$I$4:$R$4,Staff!DM$8,Inputs!$I154:$R154)-SUM($F18:DL18)</f>
        <v>0</v>
      </c>
      <c r="DN18" s="226">
        <f>SUMIF(Inputs!$I$4:$R$4,Staff!DN$8,Inputs!$I154:$R154)-SUM($F18:DM18)</f>
        <v>0</v>
      </c>
      <c r="DO18" s="226">
        <f>SUMIF(Inputs!$I$4:$R$4,Staff!DO$8,Inputs!$I154:$R154)-SUM($F18:DN18)</f>
        <v>0</v>
      </c>
      <c r="DP18" s="226">
        <f>SUMIF(Inputs!$I$4:$R$4,Staff!DP$8,Inputs!$I154:$R154)-SUM($F18:DO18)</f>
        <v>0</v>
      </c>
      <c r="DQ18" s="226">
        <f>SUMIF(Inputs!$I$4:$R$4,Staff!DQ$8,Inputs!$I154:$R154)-SUM($F18:DP18)</f>
        <v>0</v>
      </c>
      <c r="DR18" s="226">
        <f>SUMIF(Inputs!$I$4:$R$4,Staff!DR$8,Inputs!$I154:$R154)-SUM($F18:DQ18)</f>
        <v>0</v>
      </c>
      <c r="DS18" s="226">
        <f>SUMIF(Inputs!$I$4:$R$4,Staff!DS$8,Inputs!$I154:$R154)-SUM($F18:DR18)</f>
        <v>0</v>
      </c>
      <c r="DT18" s="226">
        <f>SUMIF(Inputs!$I$4:$R$4,Staff!DT$8,Inputs!$I154:$R154)-SUM($F18:DS18)</f>
        <v>0</v>
      </c>
      <c r="DU18" s="226">
        <f>SUMIF(Inputs!$I$4:$R$4,Staff!DU$8,Inputs!$I154:$R154)-SUM($F18:DT18)</f>
        <v>0</v>
      </c>
      <c r="DV18" s="226">
        <f>SUMIF(Inputs!$I$4:$R$4,Staff!DV$8,Inputs!$I154:$R154)-SUM($F18:DU18)</f>
        <v>0</v>
      </c>
    </row>
    <row r="19" spans="1:126" ht="12.75" customHeight="1">
      <c r="A19" s="21"/>
      <c r="B19" s="98" t="str">
        <f>Inputs!C155</f>
        <v>Инженер технолог</v>
      </c>
      <c r="C19" s="79" t="s">
        <v>188</v>
      </c>
      <c r="D19" s="225">
        <f t="shared" si="2"/>
        <v>0</v>
      </c>
      <c r="E19" s="64"/>
      <c r="F19" s="226">
        <f>Inputs!G155</f>
        <v>1</v>
      </c>
      <c r="G19" s="226">
        <f>SUMIF(Inputs!$I$4:$R$4,Staff!G$8,Inputs!$I155:$R155)-SUM($F19:F19)</f>
        <v>-1</v>
      </c>
      <c r="H19" s="226">
        <f>SUMIF(Inputs!$I$4:$R$4,Staff!H$8,Inputs!$I155:$R155)-SUM($F19:G19)</f>
        <v>0</v>
      </c>
      <c r="I19" s="226">
        <f>SUMIF(Inputs!$I$4:$R$4,Staff!I$8,Inputs!$I155:$R155)-SUM($F19:H19)</f>
        <v>0</v>
      </c>
      <c r="J19" s="226">
        <f>SUMIF(Inputs!$I$4:$R$4,Staff!J$8,Inputs!$I155:$R155)-SUM($F19:I19)</f>
        <v>0</v>
      </c>
      <c r="K19" s="226">
        <f>SUMIF(Inputs!$I$4:$R$4,Staff!K$8,Inputs!$I155:$R155)-SUM($F19:J19)</f>
        <v>0</v>
      </c>
      <c r="L19" s="226">
        <f>SUMIF(Inputs!$I$4:$R$4,Staff!L$8,Inputs!$I155:$R155)-SUM($F19:K19)</f>
        <v>0</v>
      </c>
      <c r="M19" s="226">
        <f>SUMIF(Inputs!$I$4:$R$4,Staff!M$8,Inputs!$I155:$R155)-SUM($F19:L19)</f>
        <v>0</v>
      </c>
      <c r="N19" s="226">
        <f>SUMIF(Inputs!$I$4:$R$4,Staff!N$8,Inputs!$I155:$R155)-SUM($F19:M19)</f>
        <v>0</v>
      </c>
      <c r="O19" s="226">
        <f>SUMIF(Inputs!$I$4:$R$4,Staff!O$8,Inputs!$I155:$R155)-SUM($F19:N19)</f>
        <v>0</v>
      </c>
      <c r="P19" s="226">
        <f>SUMIF(Inputs!$I$4:$R$4,Staff!P$8,Inputs!$I155:$R155)-SUM($F19:O19)</f>
        <v>0</v>
      </c>
      <c r="Q19" s="226">
        <f>SUMIF(Inputs!$I$4:$R$4,Staff!Q$8,Inputs!$I155:$R155)-SUM($F19:P19)</f>
        <v>0</v>
      </c>
      <c r="R19" s="226">
        <f>SUMIF(Inputs!$I$4:$R$4,Staff!R$8,Inputs!$I155:$R155)-SUM($F19:Q19)</f>
        <v>0</v>
      </c>
      <c r="S19" s="226">
        <f>SUMIF(Inputs!$I$4:$R$4,Staff!S$8,Inputs!$I155:$R155)-SUM($F19:R19)</f>
        <v>0</v>
      </c>
      <c r="T19" s="226">
        <f>SUMIF(Inputs!$I$4:$R$4,Staff!T$8,Inputs!$I155:$R155)-SUM($F19:S19)</f>
        <v>0</v>
      </c>
      <c r="U19" s="226">
        <f>SUMIF(Inputs!$I$4:$R$4,Staff!U$8,Inputs!$I155:$R155)-SUM($F19:T19)</f>
        <v>0</v>
      </c>
      <c r="V19" s="226">
        <f>SUMIF(Inputs!$I$4:$R$4,Staff!V$8,Inputs!$I155:$R155)-SUM($F19:U19)</f>
        <v>0</v>
      </c>
      <c r="W19" s="226">
        <f>SUMIF(Inputs!$I$4:$R$4,Staff!W$8,Inputs!$I155:$R155)-SUM($F19:V19)</f>
        <v>0</v>
      </c>
      <c r="X19" s="226">
        <f>SUMIF(Inputs!$I$4:$R$4,Staff!X$8,Inputs!$I155:$R155)-SUM($F19:W19)</f>
        <v>0</v>
      </c>
      <c r="Y19" s="226">
        <f>SUMIF(Inputs!$I$4:$R$4,Staff!Y$8,Inputs!$I155:$R155)-SUM($F19:X19)</f>
        <v>0</v>
      </c>
      <c r="Z19" s="226">
        <f>SUMIF(Inputs!$I$4:$R$4,Staff!Z$8,Inputs!$I155:$R155)-SUM($F19:Y19)</f>
        <v>0</v>
      </c>
      <c r="AA19" s="226">
        <f>SUMIF(Inputs!$I$4:$R$4,Staff!AA$8,Inputs!$I155:$R155)-SUM($F19:Z19)</f>
        <v>0</v>
      </c>
      <c r="AB19" s="226">
        <f>SUMIF(Inputs!$I$4:$R$4,Staff!AB$8,Inputs!$I155:$R155)-SUM($F19:AA19)</f>
        <v>0</v>
      </c>
      <c r="AC19" s="226">
        <f>SUMIF(Inputs!$I$4:$R$4,Staff!AC$8,Inputs!$I155:$R155)-SUM($F19:AB19)</f>
        <v>0</v>
      </c>
      <c r="AD19" s="226">
        <f>SUMIF(Inputs!$I$4:$R$4,Staff!AD$8,Inputs!$I155:$R155)-SUM($F19:AC19)</f>
        <v>0</v>
      </c>
      <c r="AE19" s="226">
        <f>SUMIF(Inputs!$I$4:$R$4,Staff!AE$8,Inputs!$I155:$R155)-SUM($F19:AD19)</f>
        <v>0</v>
      </c>
      <c r="AF19" s="226">
        <f>SUMIF(Inputs!$I$4:$R$4,Staff!AF$8,Inputs!$I155:$R155)-SUM($F19:AE19)</f>
        <v>0</v>
      </c>
      <c r="AG19" s="226">
        <f>SUMIF(Inputs!$I$4:$R$4,Staff!AG$8,Inputs!$I155:$R155)-SUM($F19:AF19)</f>
        <v>0</v>
      </c>
      <c r="AH19" s="226">
        <f>SUMIF(Inputs!$I$4:$R$4,Staff!AH$8,Inputs!$I155:$R155)-SUM($F19:AG19)</f>
        <v>0</v>
      </c>
      <c r="AI19" s="226">
        <f>SUMIF(Inputs!$I$4:$R$4,Staff!AI$8,Inputs!$I155:$R155)-SUM($F19:AH19)</f>
        <v>0</v>
      </c>
      <c r="AJ19" s="226">
        <f>SUMIF(Inputs!$I$4:$R$4,Staff!AJ$8,Inputs!$I155:$R155)-SUM($F19:AI19)</f>
        <v>0</v>
      </c>
      <c r="AK19" s="226">
        <f>SUMIF(Inputs!$I$4:$R$4,Staff!AK$8,Inputs!$I155:$R155)-SUM($F19:AJ19)</f>
        <v>0</v>
      </c>
      <c r="AL19" s="226">
        <f>SUMIF(Inputs!$I$4:$R$4,Staff!AL$8,Inputs!$I155:$R155)-SUM($F19:AK19)</f>
        <v>0</v>
      </c>
      <c r="AM19" s="226">
        <f>SUMIF(Inputs!$I$4:$R$4,Staff!AM$8,Inputs!$I155:$R155)-SUM($F19:AL19)</f>
        <v>0</v>
      </c>
      <c r="AN19" s="226">
        <f>SUMIF(Inputs!$I$4:$R$4,Staff!AN$8,Inputs!$I155:$R155)-SUM($F19:AM19)</f>
        <v>0</v>
      </c>
      <c r="AO19" s="226">
        <f>SUMIF(Inputs!$I$4:$R$4,Staff!AO$8,Inputs!$I155:$R155)-SUM($F19:AN19)</f>
        <v>0</v>
      </c>
      <c r="AP19" s="226">
        <f>SUMIF(Inputs!$I$4:$R$4,Staff!AP$8,Inputs!$I155:$R155)-SUM($F19:AO19)</f>
        <v>0</v>
      </c>
      <c r="AQ19" s="226">
        <f>SUMIF(Inputs!$I$4:$R$4,Staff!AQ$8,Inputs!$I155:$R155)-SUM($F19:AP19)</f>
        <v>0</v>
      </c>
      <c r="AR19" s="226">
        <f>SUMIF(Inputs!$I$4:$R$4,Staff!AR$8,Inputs!$I155:$R155)-SUM($F19:AQ19)</f>
        <v>0</v>
      </c>
      <c r="AS19" s="226">
        <f>SUMIF(Inputs!$I$4:$R$4,Staff!AS$8,Inputs!$I155:$R155)-SUM($F19:AR19)</f>
        <v>0</v>
      </c>
      <c r="AT19" s="226">
        <f>SUMIF(Inputs!$I$4:$R$4,Staff!AT$8,Inputs!$I155:$R155)-SUM($F19:AS19)</f>
        <v>0</v>
      </c>
      <c r="AU19" s="226">
        <f>SUMIF(Inputs!$I$4:$R$4,Staff!AU$8,Inputs!$I155:$R155)-SUM($F19:AT19)</f>
        <v>0</v>
      </c>
      <c r="AV19" s="226">
        <f>SUMIF(Inputs!$I$4:$R$4,Staff!AV$8,Inputs!$I155:$R155)-SUM($F19:AU19)</f>
        <v>0</v>
      </c>
      <c r="AW19" s="226">
        <f>SUMIF(Inputs!$I$4:$R$4,Staff!AW$8,Inputs!$I155:$R155)-SUM($F19:AV19)</f>
        <v>0</v>
      </c>
      <c r="AX19" s="226">
        <f>SUMIF(Inputs!$I$4:$R$4,Staff!AX$8,Inputs!$I155:$R155)-SUM($F19:AW19)</f>
        <v>0</v>
      </c>
      <c r="AY19" s="226">
        <f>SUMIF(Inputs!$I$4:$R$4,Staff!AY$8,Inputs!$I155:$R155)-SUM($F19:AX19)</f>
        <v>0</v>
      </c>
      <c r="AZ19" s="226">
        <f>SUMIF(Inputs!$I$4:$R$4,Staff!AZ$8,Inputs!$I155:$R155)-SUM($F19:AY19)</f>
        <v>0</v>
      </c>
      <c r="BA19" s="226">
        <f>SUMIF(Inputs!$I$4:$R$4,Staff!BA$8,Inputs!$I155:$R155)-SUM($F19:AZ19)</f>
        <v>0</v>
      </c>
      <c r="BB19" s="226">
        <f>SUMIF(Inputs!$I$4:$R$4,Staff!BB$8,Inputs!$I155:$R155)-SUM($F19:BA19)</f>
        <v>0</v>
      </c>
      <c r="BC19" s="226">
        <f>SUMIF(Inputs!$I$4:$R$4,Staff!BC$8,Inputs!$I155:$R155)-SUM($F19:BB19)</f>
        <v>0</v>
      </c>
      <c r="BD19" s="226">
        <f>SUMIF(Inputs!$I$4:$R$4,Staff!BD$8,Inputs!$I155:$R155)-SUM($F19:BC19)</f>
        <v>0</v>
      </c>
      <c r="BE19" s="226">
        <f>SUMIF(Inputs!$I$4:$R$4,Staff!BE$8,Inputs!$I155:$R155)-SUM($F19:BD19)</f>
        <v>0</v>
      </c>
      <c r="BF19" s="226">
        <f>SUMIF(Inputs!$I$4:$R$4,Staff!BF$8,Inputs!$I155:$R155)-SUM($F19:BE19)</f>
        <v>0</v>
      </c>
      <c r="BG19" s="226">
        <f>SUMIF(Inputs!$I$4:$R$4,Staff!BG$8,Inputs!$I155:$R155)-SUM($F19:BF19)</f>
        <v>0</v>
      </c>
      <c r="BH19" s="226">
        <f>SUMIF(Inputs!$I$4:$R$4,Staff!BH$8,Inputs!$I155:$R155)-SUM($F19:BG19)</f>
        <v>0</v>
      </c>
      <c r="BI19" s="226">
        <f>SUMIF(Inputs!$I$4:$R$4,Staff!BI$8,Inputs!$I155:$R155)-SUM($F19:BH19)</f>
        <v>0</v>
      </c>
      <c r="BJ19" s="226">
        <f>SUMIF(Inputs!$I$4:$R$4,Staff!BJ$8,Inputs!$I155:$R155)-SUM($F19:BI19)</f>
        <v>0</v>
      </c>
      <c r="BK19" s="226">
        <f>SUMIF(Inputs!$I$4:$R$4,Staff!BK$8,Inputs!$I155:$R155)-SUM($F19:BJ19)</f>
        <v>0</v>
      </c>
      <c r="BL19" s="226">
        <f>SUMIF(Inputs!$I$4:$R$4,Staff!BL$8,Inputs!$I155:$R155)-SUM($F19:BK19)</f>
        <v>0</v>
      </c>
      <c r="BM19" s="226">
        <f>SUMIF(Inputs!$I$4:$R$4,Staff!BM$8,Inputs!$I155:$R155)-SUM($F19:BL19)</f>
        <v>0</v>
      </c>
      <c r="BN19" s="226">
        <f>SUMIF(Inputs!$I$4:$R$4,Staff!BN$8,Inputs!$I155:$R155)-SUM($F19:BM19)</f>
        <v>0</v>
      </c>
      <c r="BO19" s="226">
        <f>SUMIF(Inputs!$I$4:$R$4,Staff!BO$8,Inputs!$I155:$R155)-SUM($F19:BN19)</f>
        <v>0</v>
      </c>
      <c r="BP19" s="226">
        <f>SUMIF(Inputs!$I$4:$R$4,Staff!BP$8,Inputs!$I155:$R155)-SUM($F19:BO19)</f>
        <v>0</v>
      </c>
      <c r="BQ19" s="226">
        <f>SUMIF(Inputs!$I$4:$R$4,Staff!BQ$8,Inputs!$I155:$R155)-SUM($F19:BP19)</f>
        <v>0</v>
      </c>
      <c r="BR19" s="226">
        <f>SUMIF(Inputs!$I$4:$R$4,Staff!BR$8,Inputs!$I155:$R155)-SUM($F19:BQ19)</f>
        <v>0</v>
      </c>
      <c r="BS19" s="226">
        <f>SUMIF(Inputs!$I$4:$R$4,Staff!BS$8,Inputs!$I155:$R155)-SUM($F19:BR19)</f>
        <v>0</v>
      </c>
      <c r="BT19" s="226">
        <f>SUMIF(Inputs!$I$4:$R$4,Staff!BT$8,Inputs!$I155:$R155)-SUM($F19:BS19)</f>
        <v>0</v>
      </c>
      <c r="BU19" s="226">
        <f>SUMIF(Inputs!$I$4:$R$4,Staff!BU$8,Inputs!$I155:$R155)-SUM($F19:BT19)</f>
        <v>0</v>
      </c>
      <c r="BV19" s="226">
        <f>SUMIF(Inputs!$I$4:$R$4,Staff!BV$8,Inputs!$I155:$R155)-SUM($F19:BU19)</f>
        <v>0</v>
      </c>
      <c r="BW19" s="226">
        <f>SUMIF(Inputs!$I$4:$R$4,Staff!BW$8,Inputs!$I155:$R155)-SUM($F19:BV19)</f>
        <v>0</v>
      </c>
      <c r="BX19" s="226">
        <f>SUMIF(Inputs!$I$4:$R$4,Staff!BX$8,Inputs!$I155:$R155)-SUM($F19:BW19)</f>
        <v>0</v>
      </c>
      <c r="BY19" s="226">
        <f>SUMIF(Inputs!$I$4:$R$4,Staff!BY$8,Inputs!$I155:$R155)-SUM($F19:BX19)</f>
        <v>0</v>
      </c>
      <c r="BZ19" s="226">
        <f>SUMIF(Inputs!$I$4:$R$4,Staff!BZ$8,Inputs!$I155:$R155)-SUM($F19:BY19)</f>
        <v>0</v>
      </c>
      <c r="CA19" s="226">
        <f>SUMIF(Inputs!$I$4:$R$4,Staff!CA$8,Inputs!$I155:$R155)-SUM($F19:BZ19)</f>
        <v>0</v>
      </c>
      <c r="CB19" s="226">
        <f>SUMIF(Inputs!$I$4:$R$4,Staff!CB$8,Inputs!$I155:$R155)-SUM($F19:CA19)</f>
        <v>0</v>
      </c>
      <c r="CC19" s="226">
        <f>SUMIF(Inputs!$I$4:$R$4,Staff!CC$8,Inputs!$I155:$R155)-SUM($F19:CB19)</f>
        <v>0</v>
      </c>
      <c r="CD19" s="226">
        <f>SUMIF(Inputs!$I$4:$R$4,Staff!CD$8,Inputs!$I155:$R155)-SUM($F19:CC19)</f>
        <v>0</v>
      </c>
      <c r="CE19" s="226">
        <f>SUMIF(Inputs!$I$4:$R$4,Staff!CE$8,Inputs!$I155:$R155)-SUM($F19:CD19)</f>
        <v>0</v>
      </c>
      <c r="CF19" s="226">
        <f>SUMIF(Inputs!$I$4:$R$4,Staff!CF$8,Inputs!$I155:$R155)-SUM($F19:CE19)</f>
        <v>0</v>
      </c>
      <c r="CG19" s="226">
        <f>SUMIF(Inputs!$I$4:$R$4,Staff!CG$8,Inputs!$I155:$R155)-SUM($F19:CF19)</f>
        <v>0</v>
      </c>
      <c r="CH19" s="226">
        <f>SUMIF(Inputs!$I$4:$R$4,Staff!CH$8,Inputs!$I155:$R155)-SUM($F19:CG19)</f>
        <v>0</v>
      </c>
      <c r="CI19" s="226">
        <f>SUMIF(Inputs!$I$4:$R$4,Staff!CI$8,Inputs!$I155:$R155)-SUM($F19:CH19)</f>
        <v>0</v>
      </c>
      <c r="CJ19" s="226">
        <f>SUMIF(Inputs!$I$4:$R$4,Staff!CJ$8,Inputs!$I155:$R155)-SUM($F19:CI19)</f>
        <v>0</v>
      </c>
      <c r="CK19" s="226">
        <f>SUMIF(Inputs!$I$4:$R$4,Staff!CK$8,Inputs!$I155:$R155)-SUM($F19:CJ19)</f>
        <v>0</v>
      </c>
      <c r="CL19" s="226">
        <f>SUMIF(Inputs!$I$4:$R$4,Staff!CL$8,Inputs!$I155:$R155)-SUM($F19:CK19)</f>
        <v>0</v>
      </c>
      <c r="CM19" s="226">
        <f>SUMIF(Inputs!$I$4:$R$4,Staff!CM$8,Inputs!$I155:$R155)-SUM($F19:CL19)</f>
        <v>0</v>
      </c>
      <c r="CN19" s="226">
        <f>SUMIF(Inputs!$I$4:$R$4,Staff!CN$8,Inputs!$I155:$R155)-SUM($F19:CM19)</f>
        <v>0</v>
      </c>
      <c r="CO19" s="226">
        <f>SUMIF(Inputs!$I$4:$R$4,Staff!CO$8,Inputs!$I155:$R155)-SUM($F19:CN19)</f>
        <v>0</v>
      </c>
      <c r="CP19" s="226">
        <f>SUMIF(Inputs!$I$4:$R$4,Staff!CP$8,Inputs!$I155:$R155)-SUM($F19:CO19)</f>
        <v>0</v>
      </c>
      <c r="CQ19" s="226">
        <f>SUMIF(Inputs!$I$4:$R$4,Staff!CQ$8,Inputs!$I155:$R155)-SUM($F19:CP19)</f>
        <v>0</v>
      </c>
      <c r="CR19" s="226">
        <f>SUMIF(Inputs!$I$4:$R$4,Staff!CR$8,Inputs!$I155:$R155)-SUM($F19:CQ19)</f>
        <v>0</v>
      </c>
      <c r="CS19" s="226">
        <f>SUMIF(Inputs!$I$4:$R$4,Staff!CS$8,Inputs!$I155:$R155)-SUM($F19:CR19)</f>
        <v>0</v>
      </c>
      <c r="CT19" s="226">
        <f>SUMIF(Inputs!$I$4:$R$4,Staff!CT$8,Inputs!$I155:$R155)-SUM($F19:CS19)</f>
        <v>0</v>
      </c>
      <c r="CU19" s="226">
        <f>SUMIF(Inputs!$I$4:$R$4,Staff!CU$8,Inputs!$I155:$R155)-SUM($F19:CT19)</f>
        <v>0</v>
      </c>
      <c r="CV19" s="226">
        <f>SUMIF(Inputs!$I$4:$R$4,Staff!CV$8,Inputs!$I155:$R155)-SUM($F19:CU19)</f>
        <v>0</v>
      </c>
      <c r="CW19" s="226">
        <f>SUMIF(Inputs!$I$4:$R$4,Staff!CW$8,Inputs!$I155:$R155)-SUM($F19:CV19)</f>
        <v>0</v>
      </c>
      <c r="CX19" s="226">
        <f>SUMIF(Inputs!$I$4:$R$4,Staff!CX$8,Inputs!$I155:$R155)-SUM($F19:CW19)</f>
        <v>0</v>
      </c>
      <c r="CY19" s="226">
        <f>SUMIF(Inputs!$I$4:$R$4,Staff!CY$8,Inputs!$I155:$R155)-SUM($F19:CX19)</f>
        <v>0</v>
      </c>
      <c r="CZ19" s="226">
        <f>SUMIF(Inputs!$I$4:$R$4,Staff!CZ$8,Inputs!$I155:$R155)-SUM($F19:CY19)</f>
        <v>0</v>
      </c>
      <c r="DA19" s="226">
        <f>SUMIF(Inputs!$I$4:$R$4,Staff!DA$8,Inputs!$I155:$R155)-SUM($F19:CZ19)</f>
        <v>0</v>
      </c>
      <c r="DB19" s="226">
        <f>SUMIF(Inputs!$I$4:$R$4,Staff!DB$8,Inputs!$I155:$R155)-SUM($F19:DA19)</f>
        <v>0</v>
      </c>
      <c r="DC19" s="226">
        <f>SUMIF(Inputs!$I$4:$R$4,Staff!DC$8,Inputs!$I155:$R155)-SUM($F19:DB19)</f>
        <v>0</v>
      </c>
      <c r="DD19" s="226">
        <f>SUMIF(Inputs!$I$4:$R$4,Staff!DD$8,Inputs!$I155:$R155)-SUM($F19:DC19)</f>
        <v>0</v>
      </c>
      <c r="DE19" s="226">
        <f>SUMIF(Inputs!$I$4:$R$4,Staff!DE$8,Inputs!$I155:$R155)-SUM($F19:DD19)</f>
        <v>0</v>
      </c>
      <c r="DF19" s="226">
        <f>SUMIF(Inputs!$I$4:$R$4,Staff!DF$8,Inputs!$I155:$R155)-SUM($F19:DE19)</f>
        <v>0</v>
      </c>
      <c r="DG19" s="226">
        <f>SUMIF(Inputs!$I$4:$R$4,Staff!DG$8,Inputs!$I155:$R155)-SUM($F19:DF19)</f>
        <v>0</v>
      </c>
      <c r="DH19" s="226">
        <f>SUMIF(Inputs!$I$4:$R$4,Staff!DH$8,Inputs!$I155:$R155)-SUM($F19:DG19)</f>
        <v>0</v>
      </c>
      <c r="DI19" s="226">
        <f>SUMIF(Inputs!$I$4:$R$4,Staff!DI$8,Inputs!$I155:$R155)-SUM($F19:DH19)</f>
        <v>0</v>
      </c>
      <c r="DJ19" s="226">
        <f>SUMIF(Inputs!$I$4:$R$4,Staff!DJ$8,Inputs!$I155:$R155)-SUM($F19:DI19)</f>
        <v>0</v>
      </c>
      <c r="DK19" s="226">
        <f>SUMIF(Inputs!$I$4:$R$4,Staff!DK$8,Inputs!$I155:$R155)-SUM($F19:DJ19)</f>
        <v>0</v>
      </c>
      <c r="DL19" s="226">
        <f>SUMIF(Inputs!$I$4:$R$4,Staff!DL$8,Inputs!$I155:$R155)-SUM($F19:DK19)</f>
        <v>0</v>
      </c>
      <c r="DM19" s="226">
        <f>SUMIF(Inputs!$I$4:$R$4,Staff!DM$8,Inputs!$I155:$R155)-SUM($F19:DL19)</f>
        <v>0</v>
      </c>
      <c r="DN19" s="226">
        <f>SUMIF(Inputs!$I$4:$R$4,Staff!DN$8,Inputs!$I155:$R155)-SUM($F19:DM19)</f>
        <v>0</v>
      </c>
      <c r="DO19" s="226">
        <f>SUMIF(Inputs!$I$4:$R$4,Staff!DO$8,Inputs!$I155:$R155)-SUM($F19:DN19)</f>
        <v>0</v>
      </c>
      <c r="DP19" s="226">
        <f>SUMIF(Inputs!$I$4:$R$4,Staff!DP$8,Inputs!$I155:$R155)-SUM($F19:DO19)</f>
        <v>0</v>
      </c>
      <c r="DQ19" s="226">
        <f>SUMIF(Inputs!$I$4:$R$4,Staff!DQ$8,Inputs!$I155:$R155)-SUM($F19:DP19)</f>
        <v>0</v>
      </c>
      <c r="DR19" s="226">
        <f>SUMIF(Inputs!$I$4:$R$4,Staff!DR$8,Inputs!$I155:$R155)-SUM($F19:DQ19)</f>
        <v>0</v>
      </c>
      <c r="DS19" s="226">
        <f>SUMIF(Inputs!$I$4:$R$4,Staff!DS$8,Inputs!$I155:$R155)-SUM($F19:DR19)</f>
        <v>0</v>
      </c>
      <c r="DT19" s="226">
        <f>SUMIF(Inputs!$I$4:$R$4,Staff!DT$8,Inputs!$I155:$R155)-SUM($F19:DS19)</f>
        <v>0</v>
      </c>
      <c r="DU19" s="226">
        <f>SUMIF(Inputs!$I$4:$R$4,Staff!DU$8,Inputs!$I155:$R155)-SUM($F19:DT19)</f>
        <v>0</v>
      </c>
      <c r="DV19" s="226">
        <f>SUMIF(Inputs!$I$4:$R$4,Staff!DV$8,Inputs!$I155:$R155)-SUM($F19:DU19)</f>
        <v>0</v>
      </c>
    </row>
    <row r="20" spans="1:126" ht="12.75" customHeight="1">
      <c r="A20" s="21"/>
      <c r="B20" s="98" t="str">
        <f>Inputs!C156</f>
        <v>Менеджер по R&amp;D</v>
      </c>
      <c r="C20" s="79" t="s">
        <v>188</v>
      </c>
      <c r="D20" s="225">
        <f t="shared" si="2"/>
        <v>0</v>
      </c>
      <c r="E20" s="64"/>
      <c r="F20" s="226">
        <f>Inputs!G156</f>
        <v>1</v>
      </c>
      <c r="G20" s="226">
        <f>SUMIF(Inputs!$I$4:$R$4,Staff!G$8,Inputs!$I156:$R156)-SUM($F20:F20)</f>
        <v>-1</v>
      </c>
      <c r="H20" s="226">
        <f>SUMIF(Inputs!$I$4:$R$4,Staff!H$8,Inputs!$I156:$R156)-SUM($F20:G20)</f>
        <v>0</v>
      </c>
      <c r="I20" s="226">
        <f>SUMIF(Inputs!$I$4:$R$4,Staff!I$8,Inputs!$I156:$R156)-SUM($F20:H20)</f>
        <v>0</v>
      </c>
      <c r="J20" s="226">
        <f>SUMIF(Inputs!$I$4:$R$4,Staff!J$8,Inputs!$I156:$R156)-SUM($F20:I20)</f>
        <v>0</v>
      </c>
      <c r="K20" s="226">
        <f>SUMIF(Inputs!$I$4:$R$4,Staff!K$8,Inputs!$I156:$R156)-SUM($F20:J20)</f>
        <v>0</v>
      </c>
      <c r="L20" s="226">
        <f>SUMIF(Inputs!$I$4:$R$4,Staff!L$8,Inputs!$I156:$R156)-SUM($F20:K20)</f>
        <v>0</v>
      </c>
      <c r="M20" s="226">
        <f>SUMIF(Inputs!$I$4:$R$4,Staff!M$8,Inputs!$I156:$R156)-SUM($F20:L20)</f>
        <v>0</v>
      </c>
      <c r="N20" s="226">
        <f>SUMIF(Inputs!$I$4:$R$4,Staff!N$8,Inputs!$I156:$R156)-SUM($F20:M20)</f>
        <v>0</v>
      </c>
      <c r="O20" s="226">
        <f>SUMIF(Inputs!$I$4:$R$4,Staff!O$8,Inputs!$I156:$R156)-SUM($F20:N20)</f>
        <v>0</v>
      </c>
      <c r="P20" s="226">
        <f>SUMIF(Inputs!$I$4:$R$4,Staff!P$8,Inputs!$I156:$R156)-SUM($F20:O20)</f>
        <v>0</v>
      </c>
      <c r="Q20" s="226">
        <f>SUMIF(Inputs!$I$4:$R$4,Staff!Q$8,Inputs!$I156:$R156)-SUM($F20:P20)</f>
        <v>0</v>
      </c>
      <c r="R20" s="226">
        <f>SUMIF(Inputs!$I$4:$R$4,Staff!R$8,Inputs!$I156:$R156)-SUM($F20:Q20)</f>
        <v>0</v>
      </c>
      <c r="S20" s="226">
        <f>SUMIF(Inputs!$I$4:$R$4,Staff!S$8,Inputs!$I156:$R156)-SUM($F20:R20)</f>
        <v>0</v>
      </c>
      <c r="T20" s="226">
        <f>SUMIF(Inputs!$I$4:$R$4,Staff!T$8,Inputs!$I156:$R156)-SUM($F20:S20)</f>
        <v>0</v>
      </c>
      <c r="U20" s="226">
        <f>SUMIF(Inputs!$I$4:$R$4,Staff!U$8,Inputs!$I156:$R156)-SUM($F20:T20)</f>
        <v>0</v>
      </c>
      <c r="V20" s="226">
        <f>SUMIF(Inputs!$I$4:$R$4,Staff!V$8,Inputs!$I156:$R156)-SUM($F20:U20)</f>
        <v>0</v>
      </c>
      <c r="W20" s="226">
        <f>SUMIF(Inputs!$I$4:$R$4,Staff!W$8,Inputs!$I156:$R156)-SUM($F20:V20)</f>
        <v>0</v>
      </c>
      <c r="X20" s="226">
        <f>SUMIF(Inputs!$I$4:$R$4,Staff!X$8,Inputs!$I156:$R156)-SUM($F20:W20)</f>
        <v>0</v>
      </c>
      <c r="Y20" s="226">
        <f>SUMIF(Inputs!$I$4:$R$4,Staff!Y$8,Inputs!$I156:$R156)-SUM($F20:X20)</f>
        <v>0</v>
      </c>
      <c r="Z20" s="226">
        <f>SUMIF(Inputs!$I$4:$R$4,Staff!Z$8,Inputs!$I156:$R156)-SUM($F20:Y20)</f>
        <v>0</v>
      </c>
      <c r="AA20" s="226">
        <f>SUMIF(Inputs!$I$4:$R$4,Staff!AA$8,Inputs!$I156:$R156)-SUM($F20:Z20)</f>
        <v>0</v>
      </c>
      <c r="AB20" s="226">
        <f>SUMIF(Inputs!$I$4:$R$4,Staff!AB$8,Inputs!$I156:$R156)-SUM($F20:AA20)</f>
        <v>0</v>
      </c>
      <c r="AC20" s="226">
        <f>SUMIF(Inputs!$I$4:$R$4,Staff!AC$8,Inputs!$I156:$R156)-SUM($F20:AB20)</f>
        <v>0</v>
      </c>
      <c r="AD20" s="226">
        <f>SUMIF(Inputs!$I$4:$R$4,Staff!AD$8,Inputs!$I156:$R156)-SUM($F20:AC20)</f>
        <v>0</v>
      </c>
      <c r="AE20" s="226">
        <f>SUMIF(Inputs!$I$4:$R$4,Staff!AE$8,Inputs!$I156:$R156)-SUM($F20:AD20)</f>
        <v>0</v>
      </c>
      <c r="AF20" s="226">
        <f>SUMIF(Inputs!$I$4:$R$4,Staff!AF$8,Inputs!$I156:$R156)-SUM($F20:AE20)</f>
        <v>0</v>
      </c>
      <c r="AG20" s="226">
        <f>SUMIF(Inputs!$I$4:$R$4,Staff!AG$8,Inputs!$I156:$R156)-SUM($F20:AF20)</f>
        <v>0</v>
      </c>
      <c r="AH20" s="226">
        <f>SUMIF(Inputs!$I$4:$R$4,Staff!AH$8,Inputs!$I156:$R156)-SUM($F20:AG20)</f>
        <v>0</v>
      </c>
      <c r="AI20" s="226">
        <f>SUMIF(Inputs!$I$4:$R$4,Staff!AI$8,Inputs!$I156:$R156)-SUM($F20:AH20)</f>
        <v>0</v>
      </c>
      <c r="AJ20" s="226">
        <f>SUMIF(Inputs!$I$4:$R$4,Staff!AJ$8,Inputs!$I156:$R156)-SUM($F20:AI20)</f>
        <v>0</v>
      </c>
      <c r="AK20" s="226">
        <f>SUMIF(Inputs!$I$4:$R$4,Staff!AK$8,Inputs!$I156:$R156)-SUM($F20:AJ20)</f>
        <v>0</v>
      </c>
      <c r="AL20" s="226">
        <f>SUMIF(Inputs!$I$4:$R$4,Staff!AL$8,Inputs!$I156:$R156)-SUM($F20:AK20)</f>
        <v>0</v>
      </c>
      <c r="AM20" s="226">
        <f>SUMIF(Inputs!$I$4:$R$4,Staff!AM$8,Inputs!$I156:$R156)-SUM($F20:AL20)</f>
        <v>0</v>
      </c>
      <c r="AN20" s="226">
        <f>SUMIF(Inputs!$I$4:$R$4,Staff!AN$8,Inputs!$I156:$R156)-SUM($F20:AM20)</f>
        <v>0</v>
      </c>
      <c r="AO20" s="226">
        <f>SUMIF(Inputs!$I$4:$R$4,Staff!AO$8,Inputs!$I156:$R156)-SUM($F20:AN20)</f>
        <v>0</v>
      </c>
      <c r="AP20" s="226">
        <f>SUMIF(Inputs!$I$4:$R$4,Staff!AP$8,Inputs!$I156:$R156)-SUM($F20:AO20)</f>
        <v>0</v>
      </c>
      <c r="AQ20" s="226">
        <f>SUMIF(Inputs!$I$4:$R$4,Staff!AQ$8,Inputs!$I156:$R156)-SUM($F20:AP20)</f>
        <v>0</v>
      </c>
      <c r="AR20" s="226">
        <f>SUMIF(Inputs!$I$4:$R$4,Staff!AR$8,Inputs!$I156:$R156)-SUM($F20:AQ20)</f>
        <v>0</v>
      </c>
      <c r="AS20" s="226">
        <f>SUMIF(Inputs!$I$4:$R$4,Staff!AS$8,Inputs!$I156:$R156)-SUM($F20:AR20)</f>
        <v>0</v>
      </c>
      <c r="AT20" s="226">
        <f>SUMIF(Inputs!$I$4:$R$4,Staff!AT$8,Inputs!$I156:$R156)-SUM($F20:AS20)</f>
        <v>0</v>
      </c>
      <c r="AU20" s="226">
        <f>SUMIF(Inputs!$I$4:$R$4,Staff!AU$8,Inputs!$I156:$R156)-SUM($F20:AT20)</f>
        <v>0</v>
      </c>
      <c r="AV20" s="226">
        <f>SUMIF(Inputs!$I$4:$R$4,Staff!AV$8,Inputs!$I156:$R156)-SUM($F20:AU20)</f>
        <v>0</v>
      </c>
      <c r="AW20" s="226">
        <f>SUMIF(Inputs!$I$4:$R$4,Staff!AW$8,Inputs!$I156:$R156)-SUM($F20:AV20)</f>
        <v>0</v>
      </c>
      <c r="AX20" s="226">
        <f>SUMIF(Inputs!$I$4:$R$4,Staff!AX$8,Inputs!$I156:$R156)-SUM($F20:AW20)</f>
        <v>0</v>
      </c>
      <c r="AY20" s="226">
        <f>SUMIF(Inputs!$I$4:$R$4,Staff!AY$8,Inputs!$I156:$R156)-SUM($F20:AX20)</f>
        <v>0</v>
      </c>
      <c r="AZ20" s="226">
        <f>SUMIF(Inputs!$I$4:$R$4,Staff!AZ$8,Inputs!$I156:$R156)-SUM($F20:AY20)</f>
        <v>0</v>
      </c>
      <c r="BA20" s="226">
        <f>SUMIF(Inputs!$I$4:$R$4,Staff!BA$8,Inputs!$I156:$R156)-SUM($F20:AZ20)</f>
        <v>0</v>
      </c>
      <c r="BB20" s="226">
        <f>SUMIF(Inputs!$I$4:$R$4,Staff!BB$8,Inputs!$I156:$R156)-SUM($F20:BA20)</f>
        <v>0</v>
      </c>
      <c r="BC20" s="226">
        <f>SUMIF(Inputs!$I$4:$R$4,Staff!BC$8,Inputs!$I156:$R156)-SUM($F20:BB20)</f>
        <v>0</v>
      </c>
      <c r="BD20" s="226">
        <f>SUMIF(Inputs!$I$4:$R$4,Staff!BD$8,Inputs!$I156:$R156)-SUM($F20:BC20)</f>
        <v>0</v>
      </c>
      <c r="BE20" s="226">
        <f>SUMIF(Inputs!$I$4:$R$4,Staff!BE$8,Inputs!$I156:$R156)-SUM($F20:BD20)</f>
        <v>0</v>
      </c>
      <c r="BF20" s="226">
        <f>SUMIF(Inputs!$I$4:$R$4,Staff!BF$8,Inputs!$I156:$R156)-SUM($F20:BE20)</f>
        <v>0</v>
      </c>
      <c r="BG20" s="226">
        <f>SUMIF(Inputs!$I$4:$R$4,Staff!BG$8,Inputs!$I156:$R156)-SUM($F20:BF20)</f>
        <v>0</v>
      </c>
      <c r="BH20" s="226">
        <f>SUMIF(Inputs!$I$4:$R$4,Staff!BH$8,Inputs!$I156:$R156)-SUM($F20:BG20)</f>
        <v>0</v>
      </c>
      <c r="BI20" s="226">
        <f>SUMIF(Inputs!$I$4:$R$4,Staff!BI$8,Inputs!$I156:$R156)-SUM($F20:BH20)</f>
        <v>0</v>
      </c>
      <c r="BJ20" s="226">
        <f>SUMIF(Inputs!$I$4:$R$4,Staff!BJ$8,Inputs!$I156:$R156)-SUM($F20:BI20)</f>
        <v>0</v>
      </c>
      <c r="BK20" s="226">
        <f>SUMIF(Inputs!$I$4:$R$4,Staff!BK$8,Inputs!$I156:$R156)-SUM($F20:BJ20)</f>
        <v>0</v>
      </c>
      <c r="BL20" s="226">
        <f>SUMIF(Inputs!$I$4:$R$4,Staff!BL$8,Inputs!$I156:$R156)-SUM($F20:BK20)</f>
        <v>0</v>
      </c>
      <c r="BM20" s="226">
        <f>SUMIF(Inputs!$I$4:$R$4,Staff!BM$8,Inputs!$I156:$R156)-SUM($F20:BL20)</f>
        <v>0</v>
      </c>
      <c r="BN20" s="226">
        <f>SUMIF(Inputs!$I$4:$R$4,Staff!BN$8,Inputs!$I156:$R156)-SUM($F20:BM20)</f>
        <v>0</v>
      </c>
      <c r="BO20" s="226">
        <f>SUMIF(Inputs!$I$4:$R$4,Staff!BO$8,Inputs!$I156:$R156)-SUM($F20:BN20)</f>
        <v>0</v>
      </c>
      <c r="BP20" s="226">
        <f>SUMIF(Inputs!$I$4:$R$4,Staff!BP$8,Inputs!$I156:$R156)-SUM($F20:BO20)</f>
        <v>0</v>
      </c>
      <c r="BQ20" s="226">
        <f>SUMIF(Inputs!$I$4:$R$4,Staff!BQ$8,Inputs!$I156:$R156)-SUM($F20:BP20)</f>
        <v>0</v>
      </c>
      <c r="BR20" s="226">
        <f>SUMIF(Inputs!$I$4:$R$4,Staff!BR$8,Inputs!$I156:$R156)-SUM($F20:BQ20)</f>
        <v>0</v>
      </c>
      <c r="BS20" s="226">
        <f>SUMIF(Inputs!$I$4:$R$4,Staff!BS$8,Inputs!$I156:$R156)-SUM($F20:BR20)</f>
        <v>0</v>
      </c>
      <c r="BT20" s="226">
        <f>SUMIF(Inputs!$I$4:$R$4,Staff!BT$8,Inputs!$I156:$R156)-SUM($F20:BS20)</f>
        <v>0</v>
      </c>
      <c r="BU20" s="226">
        <f>SUMIF(Inputs!$I$4:$R$4,Staff!BU$8,Inputs!$I156:$R156)-SUM($F20:BT20)</f>
        <v>0</v>
      </c>
      <c r="BV20" s="226">
        <f>SUMIF(Inputs!$I$4:$R$4,Staff!BV$8,Inputs!$I156:$R156)-SUM($F20:BU20)</f>
        <v>0</v>
      </c>
      <c r="BW20" s="226">
        <f>SUMIF(Inputs!$I$4:$R$4,Staff!BW$8,Inputs!$I156:$R156)-SUM($F20:BV20)</f>
        <v>0</v>
      </c>
      <c r="BX20" s="226">
        <f>SUMIF(Inputs!$I$4:$R$4,Staff!BX$8,Inputs!$I156:$R156)-SUM($F20:BW20)</f>
        <v>0</v>
      </c>
      <c r="BY20" s="226">
        <f>SUMIF(Inputs!$I$4:$R$4,Staff!BY$8,Inputs!$I156:$R156)-SUM($F20:BX20)</f>
        <v>0</v>
      </c>
      <c r="BZ20" s="226">
        <f>SUMIF(Inputs!$I$4:$R$4,Staff!BZ$8,Inputs!$I156:$R156)-SUM($F20:BY20)</f>
        <v>0</v>
      </c>
      <c r="CA20" s="226">
        <f>SUMIF(Inputs!$I$4:$R$4,Staff!CA$8,Inputs!$I156:$R156)-SUM($F20:BZ20)</f>
        <v>0</v>
      </c>
      <c r="CB20" s="226">
        <f>SUMIF(Inputs!$I$4:$R$4,Staff!CB$8,Inputs!$I156:$R156)-SUM($F20:CA20)</f>
        <v>0</v>
      </c>
      <c r="CC20" s="226">
        <f>SUMIF(Inputs!$I$4:$R$4,Staff!CC$8,Inputs!$I156:$R156)-SUM($F20:CB20)</f>
        <v>0</v>
      </c>
      <c r="CD20" s="226">
        <f>SUMIF(Inputs!$I$4:$R$4,Staff!CD$8,Inputs!$I156:$R156)-SUM($F20:CC20)</f>
        <v>0</v>
      </c>
      <c r="CE20" s="226">
        <f>SUMIF(Inputs!$I$4:$R$4,Staff!CE$8,Inputs!$I156:$R156)-SUM($F20:CD20)</f>
        <v>0</v>
      </c>
      <c r="CF20" s="226">
        <f>SUMIF(Inputs!$I$4:$R$4,Staff!CF$8,Inputs!$I156:$R156)-SUM($F20:CE20)</f>
        <v>0</v>
      </c>
      <c r="CG20" s="226">
        <f>SUMIF(Inputs!$I$4:$R$4,Staff!CG$8,Inputs!$I156:$R156)-SUM($F20:CF20)</f>
        <v>0</v>
      </c>
      <c r="CH20" s="226">
        <f>SUMIF(Inputs!$I$4:$R$4,Staff!CH$8,Inputs!$I156:$R156)-SUM($F20:CG20)</f>
        <v>0</v>
      </c>
      <c r="CI20" s="226">
        <f>SUMIF(Inputs!$I$4:$R$4,Staff!CI$8,Inputs!$I156:$R156)-SUM($F20:CH20)</f>
        <v>0</v>
      </c>
      <c r="CJ20" s="226">
        <f>SUMIF(Inputs!$I$4:$R$4,Staff!CJ$8,Inputs!$I156:$R156)-SUM($F20:CI20)</f>
        <v>0</v>
      </c>
      <c r="CK20" s="226">
        <f>SUMIF(Inputs!$I$4:$R$4,Staff!CK$8,Inputs!$I156:$R156)-SUM($F20:CJ20)</f>
        <v>0</v>
      </c>
      <c r="CL20" s="226">
        <f>SUMIF(Inputs!$I$4:$R$4,Staff!CL$8,Inputs!$I156:$R156)-SUM($F20:CK20)</f>
        <v>0</v>
      </c>
      <c r="CM20" s="226">
        <f>SUMIF(Inputs!$I$4:$R$4,Staff!CM$8,Inputs!$I156:$R156)-SUM($F20:CL20)</f>
        <v>0</v>
      </c>
      <c r="CN20" s="226">
        <f>SUMIF(Inputs!$I$4:$R$4,Staff!CN$8,Inputs!$I156:$R156)-SUM($F20:CM20)</f>
        <v>0</v>
      </c>
      <c r="CO20" s="226">
        <f>SUMIF(Inputs!$I$4:$R$4,Staff!CO$8,Inputs!$I156:$R156)-SUM($F20:CN20)</f>
        <v>0</v>
      </c>
      <c r="CP20" s="226">
        <f>SUMIF(Inputs!$I$4:$R$4,Staff!CP$8,Inputs!$I156:$R156)-SUM($F20:CO20)</f>
        <v>0</v>
      </c>
      <c r="CQ20" s="226">
        <f>SUMIF(Inputs!$I$4:$R$4,Staff!CQ$8,Inputs!$I156:$R156)-SUM($F20:CP20)</f>
        <v>0</v>
      </c>
      <c r="CR20" s="226">
        <f>SUMIF(Inputs!$I$4:$R$4,Staff!CR$8,Inputs!$I156:$R156)-SUM($F20:CQ20)</f>
        <v>0</v>
      </c>
      <c r="CS20" s="226">
        <f>SUMIF(Inputs!$I$4:$R$4,Staff!CS$8,Inputs!$I156:$R156)-SUM($F20:CR20)</f>
        <v>0</v>
      </c>
      <c r="CT20" s="226">
        <f>SUMIF(Inputs!$I$4:$R$4,Staff!CT$8,Inputs!$I156:$R156)-SUM($F20:CS20)</f>
        <v>0</v>
      </c>
      <c r="CU20" s="226">
        <f>SUMIF(Inputs!$I$4:$R$4,Staff!CU$8,Inputs!$I156:$R156)-SUM($F20:CT20)</f>
        <v>0</v>
      </c>
      <c r="CV20" s="226">
        <f>SUMIF(Inputs!$I$4:$R$4,Staff!CV$8,Inputs!$I156:$R156)-SUM($F20:CU20)</f>
        <v>0</v>
      </c>
      <c r="CW20" s="226">
        <f>SUMIF(Inputs!$I$4:$R$4,Staff!CW$8,Inputs!$I156:$R156)-SUM($F20:CV20)</f>
        <v>0</v>
      </c>
      <c r="CX20" s="226">
        <f>SUMIF(Inputs!$I$4:$R$4,Staff!CX$8,Inputs!$I156:$R156)-SUM($F20:CW20)</f>
        <v>0</v>
      </c>
      <c r="CY20" s="226">
        <f>SUMIF(Inputs!$I$4:$R$4,Staff!CY$8,Inputs!$I156:$R156)-SUM($F20:CX20)</f>
        <v>0</v>
      </c>
      <c r="CZ20" s="226">
        <f>SUMIF(Inputs!$I$4:$R$4,Staff!CZ$8,Inputs!$I156:$R156)-SUM($F20:CY20)</f>
        <v>0</v>
      </c>
      <c r="DA20" s="226">
        <f>SUMIF(Inputs!$I$4:$R$4,Staff!DA$8,Inputs!$I156:$R156)-SUM($F20:CZ20)</f>
        <v>0</v>
      </c>
      <c r="DB20" s="226">
        <f>SUMIF(Inputs!$I$4:$R$4,Staff!DB$8,Inputs!$I156:$R156)-SUM($F20:DA20)</f>
        <v>0</v>
      </c>
      <c r="DC20" s="226">
        <f>SUMIF(Inputs!$I$4:$R$4,Staff!DC$8,Inputs!$I156:$R156)-SUM($F20:DB20)</f>
        <v>0</v>
      </c>
      <c r="DD20" s="226">
        <f>SUMIF(Inputs!$I$4:$R$4,Staff!DD$8,Inputs!$I156:$R156)-SUM($F20:DC20)</f>
        <v>0</v>
      </c>
      <c r="DE20" s="226">
        <f>SUMIF(Inputs!$I$4:$R$4,Staff!DE$8,Inputs!$I156:$R156)-SUM($F20:DD20)</f>
        <v>0</v>
      </c>
      <c r="DF20" s="226">
        <f>SUMIF(Inputs!$I$4:$R$4,Staff!DF$8,Inputs!$I156:$R156)-SUM($F20:DE20)</f>
        <v>0</v>
      </c>
      <c r="DG20" s="226">
        <f>SUMIF(Inputs!$I$4:$R$4,Staff!DG$8,Inputs!$I156:$R156)-SUM($F20:DF20)</f>
        <v>0</v>
      </c>
      <c r="DH20" s="226">
        <f>SUMIF(Inputs!$I$4:$R$4,Staff!DH$8,Inputs!$I156:$R156)-SUM($F20:DG20)</f>
        <v>0</v>
      </c>
      <c r="DI20" s="226">
        <f>SUMIF(Inputs!$I$4:$R$4,Staff!DI$8,Inputs!$I156:$R156)-SUM($F20:DH20)</f>
        <v>0</v>
      </c>
      <c r="DJ20" s="226">
        <f>SUMIF(Inputs!$I$4:$R$4,Staff!DJ$8,Inputs!$I156:$R156)-SUM($F20:DI20)</f>
        <v>0</v>
      </c>
      <c r="DK20" s="226">
        <f>SUMIF(Inputs!$I$4:$R$4,Staff!DK$8,Inputs!$I156:$R156)-SUM($F20:DJ20)</f>
        <v>0</v>
      </c>
      <c r="DL20" s="226">
        <f>SUMIF(Inputs!$I$4:$R$4,Staff!DL$8,Inputs!$I156:$R156)-SUM($F20:DK20)</f>
        <v>0</v>
      </c>
      <c r="DM20" s="226">
        <f>SUMIF(Inputs!$I$4:$R$4,Staff!DM$8,Inputs!$I156:$R156)-SUM($F20:DL20)</f>
        <v>0</v>
      </c>
      <c r="DN20" s="226">
        <f>SUMIF(Inputs!$I$4:$R$4,Staff!DN$8,Inputs!$I156:$R156)-SUM($F20:DM20)</f>
        <v>0</v>
      </c>
      <c r="DO20" s="226">
        <f>SUMIF(Inputs!$I$4:$R$4,Staff!DO$8,Inputs!$I156:$R156)-SUM($F20:DN20)</f>
        <v>0</v>
      </c>
      <c r="DP20" s="226">
        <f>SUMIF(Inputs!$I$4:$R$4,Staff!DP$8,Inputs!$I156:$R156)-SUM($F20:DO20)</f>
        <v>0</v>
      </c>
      <c r="DQ20" s="226">
        <f>SUMIF(Inputs!$I$4:$R$4,Staff!DQ$8,Inputs!$I156:$R156)-SUM($F20:DP20)</f>
        <v>0</v>
      </c>
      <c r="DR20" s="226">
        <f>SUMIF(Inputs!$I$4:$R$4,Staff!DR$8,Inputs!$I156:$R156)-SUM($F20:DQ20)</f>
        <v>0</v>
      </c>
      <c r="DS20" s="226">
        <f>SUMIF(Inputs!$I$4:$R$4,Staff!DS$8,Inputs!$I156:$R156)-SUM($F20:DR20)</f>
        <v>0</v>
      </c>
      <c r="DT20" s="226">
        <f>SUMIF(Inputs!$I$4:$R$4,Staff!DT$8,Inputs!$I156:$R156)-SUM($F20:DS20)</f>
        <v>0</v>
      </c>
      <c r="DU20" s="226">
        <f>SUMIF(Inputs!$I$4:$R$4,Staff!DU$8,Inputs!$I156:$R156)-SUM($F20:DT20)</f>
        <v>0</v>
      </c>
      <c r="DV20" s="226">
        <f>SUMIF(Inputs!$I$4:$R$4,Staff!DV$8,Inputs!$I156:$R156)-SUM($F20:DU20)</f>
        <v>0</v>
      </c>
    </row>
    <row r="21" spans="1:126" ht="12.75" customHeight="1">
      <c r="A21" s="21"/>
      <c r="B21" s="98" t="str">
        <f>Inputs!C157</f>
        <v>Инженер-программист</v>
      </c>
      <c r="C21" s="79" t="s">
        <v>188</v>
      </c>
      <c r="D21" s="225">
        <f t="shared" si="2"/>
        <v>0</v>
      </c>
      <c r="E21" s="64"/>
      <c r="F21" s="226">
        <f>Inputs!G157</f>
        <v>1</v>
      </c>
      <c r="G21" s="226">
        <f>SUMIF(Inputs!$I$4:$R$4,Staff!G$8,Inputs!$I157:$R157)-SUM($F21:F21)</f>
        <v>-1</v>
      </c>
      <c r="H21" s="226">
        <f>SUMIF(Inputs!$I$4:$R$4,Staff!H$8,Inputs!$I157:$R157)-SUM($F21:G21)</f>
        <v>0</v>
      </c>
      <c r="I21" s="226">
        <f>SUMIF(Inputs!$I$4:$R$4,Staff!I$8,Inputs!$I157:$R157)-SUM($F21:H21)</f>
        <v>0</v>
      </c>
      <c r="J21" s="226">
        <f>SUMIF(Inputs!$I$4:$R$4,Staff!J$8,Inputs!$I157:$R157)-SUM($F21:I21)</f>
        <v>0</v>
      </c>
      <c r="K21" s="226">
        <f>SUMIF(Inputs!$I$4:$R$4,Staff!K$8,Inputs!$I157:$R157)-SUM($F21:J21)</f>
        <v>0</v>
      </c>
      <c r="L21" s="226">
        <f>SUMIF(Inputs!$I$4:$R$4,Staff!L$8,Inputs!$I157:$R157)-SUM($F21:K21)</f>
        <v>0</v>
      </c>
      <c r="M21" s="226">
        <f>SUMIF(Inputs!$I$4:$R$4,Staff!M$8,Inputs!$I157:$R157)-SUM($F21:L21)</f>
        <v>0</v>
      </c>
      <c r="N21" s="226">
        <f>SUMIF(Inputs!$I$4:$R$4,Staff!N$8,Inputs!$I157:$R157)-SUM($F21:M21)</f>
        <v>0</v>
      </c>
      <c r="O21" s="226">
        <f>SUMIF(Inputs!$I$4:$R$4,Staff!O$8,Inputs!$I157:$R157)-SUM($F21:N21)</f>
        <v>0</v>
      </c>
      <c r="P21" s="226">
        <f>SUMIF(Inputs!$I$4:$R$4,Staff!P$8,Inputs!$I157:$R157)-SUM($F21:O21)</f>
        <v>0</v>
      </c>
      <c r="Q21" s="226">
        <f>SUMIF(Inputs!$I$4:$R$4,Staff!Q$8,Inputs!$I157:$R157)-SUM($F21:P21)</f>
        <v>0</v>
      </c>
      <c r="R21" s="226">
        <f>SUMIF(Inputs!$I$4:$R$4,Staff!R$8,Inputs!$I157:$R157)-SUM($F21:Q21)</f>
        <v>0</v>
      </c>
      <c r="S21" s="226">
        <f>SUMIF(Inputs!$I$4:$R$4,Staff!S$8,Inputs!$I157:$R157)-SUM($F21:R21)</f>
        <v>0</v>
      </c>
      <c r="T21" s="226">
        <f>SUMIF(Inputs!$I$4:$R$4,Staff!T$8,Inputs!$I157:$R157)-SUM($F21:S21)</f>
        <v>0</v>
      </c>
      <c r="U21" s="226">
        <f>SUMIF(Inputs!$I$4:$R$4,Staff!U$8,Inputs!$I157:$R157)-SUM($F21:T21)</f>
        <v>0</v>
      </c>
      <c r="V21" s="226">
        <f>SUMIF(Inputs!$I$4:$R$4,Staff!V$8,Inputs!$I157:$R157)-SUM($F21:U21)</f>
        <v>0</v>
      </c>
      <c r="W21" s="226">
        <f>SUMIF(Inputs!$I$4:$R$4,Staff!W$8,Inputs!$I157:$R157)-SUM($F21:V21)</f>
        <v>0</v>
      </c>
      <c r="X21" s="226">
        <f>SUMIF(Inputs!$I$4:$R$4,Staff!X$8,Inputs!$I157:$R157)-SUM($F21:W21)</f>
        <v>0</v>
      </c>
      <c r="Y21" s="226">
        <f>SUMIF(Inputs!$I$4:$R$4,Staff!Y$8,Inputs!$I157:$R157)-SUM($F21:X21)</f>
        <v>0</v>
      </c>
      <c r="Z21" s="226">
        <f>SUMIF(Inputs!$I$4:$R$4,Staff!Z$8,Inputs!$I157:$R157)-SUM($F21:Y21)</f>
        <v>0</v>
      </c>
      <c r="AA21" s="226">
        <f>SUMIF(Inputs!$I$4:$R$4,Staff!AA$8,Inputs!$I157:$R157)-SUM($F21:Z21)</f>
        <v>0</v>
      </c>
      <c r="AB21" s="226">
        <f>SUMIF(Inputs!$I$4:$R$4,Staff!AB$8,Inputs!$I157:$R157)-SUM($F21:AA21)</f>
        <v>0</v>
      </c>
      <c r="AC21" s="226">
        <f>SUMIF(Inputs!$I$4:$R$4,Staff!AC$8,Inputs!$I157:$R157)-SUM($F21:AB21)</f>
        <v>0</v>
      </c>
      <c r="AD21" s="226">
        <f>SUMIF(Inputs!$I$4:$R$4,Staff!AD$8,Inputs!$I157:$R157)-SUM($F21:AC21)</f>
        <v>0</v>
      </c>
      <c r="AE21" s="226">
        <f>SUMIF(Inputs!$I$4:$R$4,Staff!AE$8,Inputs!$I157:$R157)-SUM($F21:AD21)</f>
        <v>0</v>
      </c>
      <c r="AF21" s="226">
        <f>SUMIF(Inputs!$I$4:$R$4,Staff!AF$8,Inputs!$I157:$R157)-SUM($F21:AE21)</f>
        <v>0</v>
      </c>
      <c r="AG21" s="226">
        <f>SUMIF(Inputs!$I$4:$R$4,Staff!AG$8,Inputs!$I157:$R157)-SUM($F21:AF21)</f>
        <v>0</v>
      </c>
      <c r="AH21" s="226">
        <f>SUMIF(Inputs!$I$4:$R$4,Staff!AH$8,Inputs!$I157:$R157)-SUM($F21:AG21)</f>
        <v>0</v>
      </c>
      <c r="AI21" s="226">
        <f>SUMIF(Inputs!$I$4:$R$4,Staff!AI$8,Inputs!$I157:$R157)-SUM($F21:AH21)</f>
        <v>0</v>
      </c>
      <c r="AJ21" s="226">
        <f>SUMIF(Inputs!$I$4:$R$4,Staff!AJ$8,Inputs!$I157:$R157)-SUM($F21:AI21)</f>
        <v>0</v>
      </c>
      <c r="AK21" s="226">
        <f>SUMIF(Inputs!$I$4:$R$4,Staff!AK$8,Inputs!$I157:$R157)-SUM($F21:AJ21)</f>
        <v>0</v>
      </c>
      <c r="AL21" s="226">
        <f>SUMIF(Inputs!$I$4:$R$4,Staff!AL$8,Inputs!$I157:$R157)-SUM($F21:AK21)</f>
        <v>0</v>
      </c>
      <c r="AM21" s="226">
        <f>SUMIF(Inputs!$I$4:$R$4,Staff!AM$8,Inputs!$I157:$R157)-SUM($F21:AL21)</f>
        <v>0</v>
      </c>
      <c r="AN21" s="226">
        <f>SUMIF(Inputs!$I$4:$R$4,Staff!AN$8,Inputs!$I157:$R157)-SUM($F21:AM21)</f>
        <v>0</v>
      </c>
      <c r="AO21" s="226">
        <f>SUMIF(Inputs!$I$4:$R$4,Staff!AO$8,Inputs!$I157:$R157)-SUM($F21:AN21)</f>
        <v>0</v>
      </c>
      <c r="AP21" s="226">
        <f>SUMIF(Inputs!$I$4:$R$4,Staff!AP$8,Inputs!$I157:$R157)-SUM($F21:AO21)</f>
        <v>0</v>
      </c>
      <c r="AQ21" s="226">
        <f>SUMIF(Inputs!$I$4:$R$4,Staff!AQ$8,Inputs!$I157:$R157)-SUM($F21:AP21)</f>
        <v>0</v>
      </c>
      <c r="AR21" s="226">
        <f>SUMIF(Inputs!$I$4:$R$4,Staff!AR$8,Inputs!$I157:$R157)-SUM($F21:AQ21)</f>
        <v>0</v>
      </c>
      <c r="AS21" s="226">
        <f>SUMIF(Inputs!$I$4:$R$4,Staff!AS$8,Inputs!$I157:$R157)-SUM($F21:AR21)</f>
        <v>0</v>
      </c>
      <c r="AT21" s="226">
        <f>SUMIF(Inputs!$I$4:$R$4,Staff!AT$8,Inputs!$I157:$R157)-SUM($F21:AS21)</f>
        <v>0</v>
      </c>
      <c r="AU21" s="226">
        <f>SUMIF(Inputs!$I$4:$R$4,Staff!AU$8,Inputs!$I157:$R157)-SUM($F21:AT21)</f>
        <v>0</v>
      </c>
      <c r="AV21" s="226">
        <f>SUMIF(Inputs!$I$4:$R$4,Staff!AV$8,Inputs!$I157:$R157)-SUM($F21:AU21)</f>
        <v>0</v>
      </c>
      <c r="AW21" s="226">
        <f>SUMIF(Inputs!$I$4:$R$4,Staff!AW$8,Inputs!$I157:$R157)-SUM($F21:AV21)</f>
        <v>0</v>
      </c>
      <c r="AX21" s="226">
        <f>SUMIF(Inputs!$I$4:$R$4,Staff!AX$8,Inputs!$I157:$R157)-SUM($F21:AW21)</f>
        <v>0</v>
      </c>
      <c r="AY21" s="226">
        <f>SUMIF(Inputs!$I$4:$R$4,Staff!AY$8,Inputs!$I157:$R157)-SUM($F21:AX21)</f>
        <v>0</v>
      </c>
      <c r="AZ21" s="226">
        <f>SUMIF(Inputs!$I$4:$R$4,Staff!AZ$8,Inputs!$I157:$R157)-SUM($F21:AY21)</f>
        <v>0</v>
      </c>
      <c r="BA21" s="226">
        <f>SUMIF(Inputs!$I$4:$R$4,Staff!BA$8,Inputs!$I157:$R157)-SUM($F21:AZ21)</f>
        <v>0</v>
      </c>
      <c r="BB21" s="226">
        <f>SUMIF(Inputs!$I$4:$R$4,Staff!BB$8,Inputs!$I157:$R157)-SUM($F21:BA21)</f>
        <v>0</v>
      </c>
      <c r="BC21" s="226">
        <f>SUMIF(Inputs!$I$4:$R$4,Staff!BC$8,Inputs!$I157:$R157)-SUM($F21:BB21)</f>
        <v>0</v>
      </c>
      <c r="BD21" s="226">
        <f>SUMIF(Inputs!$I$4:$R$4,Staff!BD$8,Inputs!$I157:$R157)-SUM($F21:BC21)</f>
        <v>0</v>
      </c>
      <c r="BE21" s="226">
        <f>SUMIF(Inputs!$I$4:$R$4,Staff!BE$8,Inputs!$I157:$R157)-SUM($F21:BD21)</f>
        <v>0</v>
      </c>
      <c r="BF21" s="226">
        <f>SUMIF(Inputs!$I$4:$R$4,Staff!BF$8,Inputs!$I157:$R157)-SUM($F21:BE21)</f>
        <v>0</v>
      </c>
      <c r="BG21" s="226">
        <f>SUMIF(Inputs!$I$4:$R$4,Staff!BG$8,Inputs!$I157:$R157)-SUM($F21:BF21)</f>
        <v>0</v>
      </c>
      <c r="BH21" s="226">
        <f>SUMIF(Inputs!$I$4:$R$4,Staff!BH$8,Inputs!$I157:$R157)-SUM($F21:BG21)</f>
        <v>0</v>
      </c>
      <c r="BI21" s="226">
        <f>SUMIF(Inputs!$I$4:$R$4,Staff!BI$8,Inputs!$I157:$R157)-SUM($F21:BH21)</f>
        <v>0</v>
      </c>
      <c r="BJ21" s="226">
        <f>SUMIF(Inputs!$I$4:$R$4,Staff!BJ$8,Inputs!$I157:$R157)-SUM($F21:BI21)</f>
        <v>0</v>
      </c>
      <c r="BK21" s="226">
        <f>SUMIF(Inputs!$I$4:$R$4,Staff!BK$8,Inputs!$I157:$R157)-SUM($F21:BJ21)</f>
        <v>0</v>
      </c>
      <c r="BL21" s="226">
        <f>SUMIF(Inputs!$I$4:$R$4,Staff!BL$8,Inputs!$I157:$R157)-SUM($F21:BK21)</f>
        <v>0</v>
      </c>
      <c r="BM21" s="226">
        <f>SUMIF(Inputs!$I$4:$R$4,Staff!BM$8,Inputs!$I157:$R157)-SUM($F21:BL21)</f>
        <v>0</v>
      </c>
      <c r="BN21" s="226">
        <f>SUMIF(Inputs!$I$4:$R$4,Staff!BN$8,Inputs!$I157:$R157)-SUM($F21:BM21)</f>
        <v>0</v>
      </c>
      <c r="BO21" s="226">
        <f>SUMIF(Inputs!$I$4:$R$4,Staff!BO$8,Inputs!$I157:$R157)-SUM($F21:BN21)</f>
        <v>0</v>
      </c>
      <c r="BP21" s="226">
        <f>SUMIF(Inputs!$I$4:$R$4,Staff!BP$8,Inputs!$I157:$R157)-SUM($F21:BO21)</f>
        <v>0</v>
      </c>
      <c r="BQ21" s="226">
        <f>SUMIF(Inputs!$I$4:$R$4,Staff!BQ$8,Inputs!$I157:$R157)-SUM($F21:BP21)</f>
        <v>0</v>
      </c>
      <c r="BR21" s="226">
        <f>SUMIF(Inputs!$I$4:$R$4,Staff!BR$8,Inputs!$I157:$R157)-SUM($F21:BQ21)</f>
        <v>0</v>
      </c>
      <c r="BS21" s="226">
        <f>SUMIF(Inputs!$I$4:$R$4,Staff!BS$8,Inputs!$I157:$R157)-SUM($F21:BR21)</f>
        <v>0</v>
      </c>
      <c r="BT21" s="226">
        <f>SUMIF(Inputs!$I$4:$R$4,Staff!BT$8,Inputs!$I157:$R157)-SUM($F21:BS21)</f>
        <v>0</v>
      </c>
      <c r="BU21" s="226">
        <f>SUMIF(Inputs!$I$4:$R$4,Staff!BU$8,Inputs!$I157:$R157)-SUM($F21:BT21)</f>
        <v>0</v>
      </c>
      <c r="BV21" s="226">
        <f>SUMIF(Inputs!$I$4:$R$4,Staff!BV$8,Inputs!$I157:$R157)-SUM($F21:BU21)</f>
        <v>0</v>
      </c>
      <c r="BW21" s="226">
        <f>SUMIF(Inputs!$I$4:$R$4,Staff!BW$8,Inputs!$I157:$R157)-SUM($F21:BV21)</f>
        <v>0</v>
      </c>
      <c r="BX21" s="226">
        <f>SUMIF(Inputs!$I$4:$R$4,Staff!BX$8,Inputs!$I157:$R157)-SUM($F21:BW21)</f>
        <v>0</v>
      </c>
      <c r="BY21" s="226">
        <f>SUMIF(Inputs!$I$4:$R$4,Staff!BY$8,Inputs!$I157:$R157)-SUM($F21:BX21)</f>
        <v>0</v>
      </c>
      <c r="BZ21" s="226">
        <f>SUMIF(Inputs!$I$4:$R$4,Staff!BZ$8,Inputs!$I157:$R157)-SUM($F21:BY21)</f>
        <v>0</v>
      </c>
      <c r="CA21" s="226">
        <f>SUMIF(Inputs!$I$4:$R$4,Staff!CA$8,Inputs!$I157:$R157)-SUM($F21:BZ21)</f>
        <v>0</v>
      </c>
      <c r="CB21" s="226">
        <f>SUMIF(Inputs!$I$4:$R$4,Staff!CB$8,Inputs!$I157:$R157)-SUM($F21:CA21)</f>
        <v>0</v>
      </c>
      <c r="CC21" s="226">
        <f>SUMIF(Inputs!$I$4:$R$4,Staff!CC$8,Inputs!$I157:$R157)-SUM($F21:CB21)</f>
        <v>0</v>
      </c>
      <c r="CD21" s="226">
        <f>SUMIF(Inputs!$I$4:$R$4,Staff!CD$8,Inputs!$I157:$R157)-SUM($F21:CC21)</f>
        <v>0</v>
      </c>
      <c r="CE21" s="226">
        <f>SUMIF(Inputs!$I$4:$R$4,Staff!CE$8,Inputs!$I157:$R157)-SUM($F21:CD21)</f>
        <v>0</v>
      </c>
      <c r="CF21" s="226">
        <f>SUMIF(Inputs!$I$4:$R$4,Staff!CF$8,Inputs!$I157:$R157)-SUM($F21:CE21)</f>
        <v>0</v>
      </c>
      <c r="CG21" s="226">
        <f>SUMIF(Inputs!$I$4:$R$4,Staff!CG$8,Inputs!$I157:$R157)-SUM($F21:CF21)</f>
        <v>0</v>
      </c>
      <c r="CH21" s="226">
        <f>SUMIF(Inputs!$I$4:$R$4,Staff!CH$8,Inputs!$I157:$R157)-SUM($F21:CG21)</f>
        <v>0</v>
      </c>
      <c r="CI21" s="226">
        <f>SUMIF(Inputs!$I$4:$R$4,Staff!CI$8,Inputs!$I157:$R157)-SUM($F21:CH21)</f>
        <v>0</v>
      </c>
      <c r="CJ21" s="226">
        <f>SUMIF(Inputs!$I$4:$R$4,Staff!CJ$8,Inputs!$I157:$R157)-SUM($F21:CI21)</f>
        <v>0</v>
      </c>
      <c r="CK21" s="226">
        <f>SUMIF(Inputs!$I$4:$R$4,Staff!CK$8,Inputs!$I157:$R157)-SUM($F21:CJ21)</f>
        <v>0</v>
      </c>
      <c r="CL21" s="226">
        <f>SUMIF(Inputs!$I$4:$R$4,Staff!CL$8,Inputs!$I157:$R157)-SUM($F21:CK21)</f>
        <v>0</v>
      </c>
      <c r="CM21" s="226">
        <f>SUMIF(Inputs!$I$4:$R$4,Staff!CM$8,Inputs!$I157:$R157)-SUM($F21:CL21)</f>
        <v>0</v>
      </c>
      <c r="CN21" s="226">
        <f>SUMIF(Inputs!$I$4:$R$4,Staff!CN$8,Inputs!$I157:$R157)-SUM($F21:CM21)</f>
        <v>0</v>
      </c>
      <c r="CO21" s="226">
        <f>SUMIF(Inputs!$I$4:$R$4,Staff!CO$8,Inputs!$I157:$R157)-SUM($F21:CN21)</f>
        <v>0</v>
      </c>
      <c r="CP21" s="226">
        <f>SUMIF(Inputs!$I$4:$R$4,Staff!CP$8,Inputs!$I157:$R157)-SUM($F21:CO21)</f>
        <v>0</v>
      </c>
      <c r="CQ21" s="226">
        <f>SUMIF(Inputs!$I$4:$R$4,Staff!CQ$8,Inputs!$I157:$R157)-SUM($F21:CP21)</f>
        <v>0</v>
      </c>
      <c r="CR21" s="226">
        <f>SUMIF(Inputs!$I$4:$R$4,Staff!CR$8,Inputs!$I157:$R157)-SUM($F21:CQ21)</f>
        <v>0</v>
      </c>
      <c r="CS21" s="226">
        <f>SUMIF(Inputs!$I$4:$R$4,Staff!CS$8,Inputs!$I157:$R157)-SUM($F21:CR21)</f>
        <v>0</v>
      </c>
      <c r="CT21" s="226">
        <f>SUMIF(Inputs!$I$4:$R$4,Staff!CT$8,Inputs!$I157:$R157)-SUM($F21:CS21)</f>
        <v>0</v>
      </c>
      <c r="CU21" s="226">
        <f>SUMIF(Inputs!$I$4:$R$4,Staff!CU$8,Inputs!$I157:$R157)-SUM($F21:CT21)</f>
        <v>0</v>
      </c>
      <c r="CV21" s="226">
        <f>SUMIF(Inputs!$I$4:$R$4,Staff!CV$8,Inputs!$I157:$R157)-SUM($F21:CU21)</f>
        <v>0</v>
      </c>
      <c r="CW21" s="226">
        <f>SUMIF(Inputs!$I$4:$R$4,Staff!CW$8,Inputs!$I157:$R157)-SUM($F21:CV21)</f>
        <v>0</v>
      </c>
      <c r="CX21" s="226">
        <f>SUMIF(Inputs!$I$4:$R$4,Staff!CX$8,Inputs!$I157:$R157)-SUM($F21:CW21)</f>
        <v>0</v>
      </c>
      <c r="CY21" s="226">
        <f>SUMIF(Inputs!$I$4:$R$4,Staff!CY$8,Inputs!$I157:$R157)-SUM($F21:CX21)</f>
        <v>0</v>
      </c>
      <c r="CZ21" s="226">
        <f>SUMIF(Inputs!$I$4:$R$4,Staff!CZ$8,Inputs!$I157:$R157)-SUM($F21:CY21)</f>
        <v>0</v>
      </c>
      <c r="DA21" s="226">
        <f>SUMIF(Inputs!$I$4:$R$4,Staff!DA$8,Inputs!$I157:$R157)-SUM($F21:CZ21)</f>
        <v>0</v>
      </c>
      <c r="DB21" s="226">
        <f>SUMIF(Inputs!$I$4:$R$4,Staff!DB$8,Inputs!$I157:$R157)-SUM($F21:DA21)</f>
        <v>0</v>
      </c>
      <c r="DC21" s="226">
        <f>SUMIF(Inputs!$I$4:$R$4,Staff!DC$8,Inputs!$I157:$R157)-SUM($F21:DB21)</f>
        <v>0</v>
      </c>
      <c r="DD21" s="226">
        <f>SUMIF(Inputs!$I$4:$R$4,Staff!DD$8,Inputs!$I157:$R157)-SUM($F21:DC21)</f>
        <v>0</v>
      </c>
      <c r="DE21" s="226">
        <f>SUMIF(Inputs!$I$4:$R$4,Staff!DE$8,Inputs!$I157:$R157)-SUM($F21:DD21)</f>
        <v>0</v>
      </c>
      <c r="DF21" s="226">
        <f>SUMIF(Inputs!$I$4:$R$4,Staff!DF$8,Inputs!$I157:$R157)-SUM($F21:DE21)</f>
        <v>0</v>
      </c>
      <c r="DG21" s="226">
        <f>SUMIF(Inputs!$I$4:$R$4,Staff!DG$8,Inputs!$I157:$R157)-SUM($F21:DF21)</f>
        <v>0</v>
      </c>
      <c r="DH21" s="226">
        <f>SUMIF(Inputs!$I$4:$R$4,Staff!DH$8,Inputs!$I157:$R157)-SUM($F21:DG21)</f>
        <v>0</v>
      </c>
      <c r="DI21" s="226">
        <f>SUMIF(Inputs!$I$4:$R$4,Staff!DI$8,Inputs!$I157:$R157)-SUM($F21:DH21)</f>
        <v>0</v>
      </c>
      <c r="DJ21" s="226">
        <f>SUMIF(Inputs!$I$4:$R$4,Staff!DJ$8,Inputs!$I157:$R157)-SUM($F21:DI21)</f>
        <v>0</v>
      </c>
      <c r="DK21" s="226">
        <f>SUMIF(Inputs!$I$4:$R$4,Staff!DK$8,Inputs!$I157:$R157)-SUM($F21:DJ21)</f>
        <v>0</v>
      </c>
      <c r="DL21" s="226">
        <f>SUMIF(Inputs!$I$4:$R$4,Staff!DL$8,Inputs!$I157:$R157)-SUM($F21:DK21)</f>
        <v>0</v>
      </c>
      <c r="DM21" s="226">
        <f>SUMIF(Inputs!$I$4:$R$4,Staff!DM$8,Inputs!$I157:$R157)-SUM($F21:DL21)</f>
        <v>0</v>
      </c>
      <c r="DN21" s="226">
        <f>SUMIF(Inputs!$I$4:$R$4,Staff!DN$8,Inputs!$I157:$R157)-SUM($F21:DM21)</f>
        <v>0</v>
      </c>
      <c r="DO21" s="226">
        <f>SUMIF(Inputs!$I$4:$R$4,Staff!DO$8,Inputs!$I157:$R157)-SUM($F21:DN21)</f>
        <v>0</v>
      </c>
      <c r="DP21" s="226">
        <f>SUMIF(Inputs!$I$4:$R$4,Staff!DP$8,Inputs!$I157:$R157)-SUM($F21:DO21)</f>
        <v>0</v>
      </c>
      <c r="DQ21" s="226">
        <f>SUMIF(Inputs!$I$4:$R$4,Staff!DQ$8,Inputs!$I157:$R157)-SUM($F21:DP21)</f>
        <v>0</v>
      </c>
      <c r="DR21" s="226">
        <f>SUMIF(Inputs!$I$4:$R$4,Staff!DR$8,Inputs!$I157:$R157)-SUM($F21:DQ21)</f>
        <v>0</v>
      </c>
      <c r="DS21" s="226">
        <f>SUMIF(Inputs!$I$4:$R$4,Staff!DS$8,Inputs!$I157:$R157)-SUM($F21:DR21)</f>
        <v>0</v>
      </c>
      <c r="DT21" s="226">
        <f>SUMIF(Inputs!$I$4:$R$4,Staff!DT$8,Inputs!$I157:$R157)-SUM($F21:DS21)</f>
        <v>0</v>
      </c>
      <c r="DU21" s="226">
        <f>SUMIF(Inputs!$I$4:$R$4,Staff!DU$8,Inputs!$I157:$R157)-SUM($F21:DT21)</f>
        <v>0</v>
      </c>
      <c r="DV21" s="226">
        <f>SUMIF(Inputs!$I$4:$R$4,Staff!DV$8,Inputs!$I157:$R157)-SUM($F21:DU21)</f>
        <v>0</v>
      </c>
    </row>
    <row r="22" spans="1:126" ht="12.75" customHeight="1">
      <c r="A22" s="62"/>
      <c r="B22" s="96" t="str">
        <f>Inputs!C158</f>
        <v>Коммерческий персонал</v>
      </c>
      <c r="C22" s="95" t="s">
        <v>188</v>
      </c>
      <c r="D22" s="223">
        <f t="shared" si="2"/>
        <v>0</v>
      </c>
      <c r="E22" s="69"/>
      <c r="F22" s="224">
        <f t="shared" ref="F22:DV22" si="5">SUM(F23:F26)</f>
        <v>2</v>
      </c>
      <c r="G22" s="224">
        <f t="shared" si="5"/>
        <v>-2</v>
      </c>
      <c r="H22" s="224">
        <f t="shared" si="5"/>
        <v>0</v>
      </c>
      <c r="I22" s="224">
        <f t="shared" si="5"/>
        <v>0</v>
      </c>
      <c r="J22" s="224">
        <f t="shared" si="5"/>
        <v>0</v>
      </c>
      <c r="K22" s="224">
        <f t="shared" si="5"/>
        <v>0</v>
      </c>
      <c r="L22" s="224">
        <f t="shared" si="5"/>
        <v>0</v>
      </c>
      <c r="M22" s="224">
        <f t="shared" si="5"/>
        <v>0</v>
      </c>
      <c r="N22" s="224">
        <f t="shared" si="5"/>
        <v>0</v>
      </c>
      <c r="O22" s="224">
        <f t="shared" si="5"/>
        <v>0</v>
      </c>
      <c r="P22" s="224">
        <f t="shared" si="5"/>
        <v>0</v>
      </c>
      <c r="Q22" s="224">
        <f t="shared" si="5"/>
        <v>0</v>
      </c>
      <c r="R22" s="224">
        <f t="shared" si="5"/>
        <v>0</v>
      </c>
      <c r="S22" s="224">
        <f t="shared" si="5"/>
        <v>0</v>
      </c>
      <c r="T22" s="224">
        <f t="shared" si="5"/>
        <v>0</v>
      </c>
      <c r="U22" s="224">
        <f t="shared" si="5"/>
        <v>0</v>
      </c>
      <c r="V22" s="224">
        <f t="shared" si="5"/>
        <v>0</v>
      </c>
      <c r="W22" s="224">
        <f t="shared" si="5"/>
        <v>0</v>
      </c>
      <c r="X22" s="224">
        <f t="shared" si="5"/>
        <v>0</v>
      </c>
      <c r="Y22" s="224">
        <f t="shared" si="5"/>
        <v>0</v>
      </c>
      <c r="Z22" s="224">
        <f t="shared" si="5"/>
        <v>0</v>
      </c>
      <c r="AA22" s="224">
        <f t="shared" si="5"/>
        <v>0</v>
      </c>
      <c r="AB22" s="224">
        <f t="shared" si="5"/>
        <v>0</v>
      </c>
      <c r="AC22" s="224">
        <f t="shared" si="5"/>
        <v>0</v>
      </c>
      <c r="AD22" s="224">
        <f t="shared" si="5"/>
        <v>0</v>
      </c>
      <c r="AE22" s="224">
        <f t="shared" si="5"/>
        <v>0</v>
      </c>
      <c r="AF22" s="224">
        <f t="shared" si="5"/>
        <v>0</v>
      </c>
      <c r="AG22" s="224">
        <f t="shared" si="5"/>
        <v>0</v>
      </c>
      <c r="AH22" s="224">
        <f t="shared" si="5"/>
        <v>0</v>
      </c>
      <c r="AI22" s="224">
        <f t="shared" si="5"/>
        <v>0</v>
      </c>
      <c r="AJ22" s="224">
        <f t="shared" si="5"/>
        <v>0</v>
      </c>
      <c r="AK22" s="224">
        <f t="shared" si="5"/>
        <v>0</v>
      </c>
      <c r="AL22" s="224">
        <f t="shared" si="5"/>
        <v>0</v>
      </c>
      <c r="AM22" s="224">
        <f t="shared" si="5"/>
        <v>0</v>
      </c>
      <c r="AN22" s="224">
        <f t="shared" si="5"/>
        <v>0</v>
      </c>
      <c r="AO22" s="224">
        <f t="shared" si="5"/>
        <v>0</v>
      </c>
      <c r="AP22" s="224">
        <f t="shared" si="5"/>
        <v>0</v>
      </c>
      <c r="AQ22" s="224">
        <f t="shared" si="5"/>
        <v>0</v>
      </c>
      <c r="AR22" s="224">
        <f t="shared" si="5"/>
        <v>0</v>
      </c>
      <c r="AS22" s="224">
        <f t="shared" si="5"/>
        <v>0</v>
      </c>
      <c r="AT22" s="224">
        <f t="shared" si="5"/>
        <v>0</v>
      </c>
      <c r="AU22" s="224">
        <f t="shared" si="5"/>
        <v>0</v>
      </c>
      <c r="AV22" s="224">
        <f t="shared" si="5"/>
        <v>0</v>
      </c>
      <c r="AW22" s="224">
        <f t="shared" si="5"/>
        <v>0</v>
      </c>
      <c r="AX22" s="224">
        <f t="shared" si="5"/>
        <v>0</v>
      </c>
      <c r="AY22" s="224">
        <f t="shared" si="5"/>
        <v>0</v>
      </c>
      <c r="AZ22" s="224">
        <f t="shared" si="5"/>
        <v>0</v>
      </c>
      <c r="BA22" s="224">
        <f t="shared" si="5"/>
        <v>0</v>
      </c>
      <c r="BB22" s="224">
        <f t="shared" si="5"/>
        <v>0</v>
      </c>
      <c r="BC22" s="224">
        <f t="shared" si="5"/>
        <v>0</v>
      </c>
      <c r="BD22" s="224">
        <f t="shared" si="5"/>
        <v>0</v>
      </c>
      <c r="BE22" s="224">
        <f t="shared" si="5"/>
        <v>0</v>
      </c>
      <c r="BF22" s="224">
        <f t="shared" si="5"/>
        <v>0</v>
      </c>
      <c r="BG22" s="224">
        <f t="shared" si="5"/>
        <v>0</v>
      </c>
      <c r="BH22" s="224">
        <f t="shared" si="5"/>
        <v>0</v>
      </c>
      <c r="BI22" s="224">
        <f t="shared" si="5"/>
        <v>0</v>
      </c>
      <c r="BJ22" s="224">
        <f t="shared" si="5"/>
        <v>0</v>
      </c>
      <c r="BK22" s="224">
        <f t="shared" si="5"/>
        <v>0</v>
      </c>
      <c r="BL22" s="224">
        <f t="shared" si="5"/>
        <v>0</v>
      </c>
      <c r="BM22" s="224">
        <f t="shared" si="5"/>
        <v>0</v>
      </c>
      <c r="BN22" s="224">
        <f t="shared" si="5"/>
        <v>0</v>
      </c>
      <c r="BO22" s="224">
        <f t="shared" si="5"/>
        <v>0</v>
      </c>
      <c r="BP22" s="224">
        <f t="shared" si="5"/>
        <v>0</v>
      </c>
      <c r="BQ22" s="224">
        <f t="shared" si="5"/>
        <v>0</v>
      </c>
      <c r="BR22" s="224">
        <f t="shared" si="5"/>
        <v>0</v>
      </c>
      <c r="BS22" s="224">
        <f t="shared" si="5"/>
        <v>0</v>
      </c>
      <c r="BT22" s="224">
        <f t="shared" si="5"/>
        <v>0</v>
      </c>
      <c r="BU22" s="224">
        <f t="shared" si="5"/>
        <v>0</v>
      </c>
      <c r="BV22" s="224">
        <f t="shared" si="5"/>
        <v>0</v>
      </c>
      <c r="BW22" s="224">
        <f t="shared" si="5"/>
        <v>0</v>
      </c>
      <c r="BX22" s="224">
        <f t="shared" si="5"/>
        <v>0</v>
      </c>
      <c r="BY22" s="224">
        <f t="shared" si="5"/>
        <v>0</v>
      </c>
      <c r="BZ22" s="224">
        <f t="shared" si="5"/>
        <v>0</v>
      </c>
      <c r="CA22" s="224">
        <f t="shared" si="5"/>
        <v>0</v>
      </c>
      <c r="CB22" s="224">
        <f t="shared" si="5"/>
        <v>0</v>
      </c>
      <c r="CC22" s="224">
        <f t="shared" si="5"/>
        <v>0</v>
      </c>
      <c r="CD22" s="224">
        <f t="shared" si="5"/>
        <v>0</v>
      </c>
      <c r="CE22" s="224">
        <f t="shared" si="5"/>
        <v>0</v>
      </c>
      <c r="CF22" s="224">
        <f t="shared" si="5"/>
        <v>0</v>
      </c>
      <c r="CG22" s="224">
        <f t="shared" si="5"/>
        <v>0</v>
      </c>
      <c r="CH22" s="224">
        <f t="shared" si="5"/>
        <v>0</v>
      </c>
      <c r="CI22" s="224">
        <f t="shared" si="5"/>
        <v>0</v>
      </c>
      <c r="CJ22" s="224">
        <f t="shared" si="5"/>
        <v>0</v>
      </c>
      <c r="CK22" s="224">
        <f t="shared" si="5"/>
        <v>0</v>
      </c>
      <c r="CL22" s="224">
        <f t="shared" si="5"/>
        <v>0</v>
      </c>
      <c r="CM22" s="224">
        <f t="shared" si="5"/>
        <v>0</v>
      </c>
      <c r="CN22" s="224">
        <f t="shared" si="5"/>
        <v>0</v>
      </c>
      <c r="CO22" s="224">
        <f t="shared" si="5"/>
        <v>0</v>
      </c>
      <c r="CP22" s="224">
        <f t="shared" si="5"/>
        <v>0</v>
      </c>
      <c r="CQ22" s="224">
        <f t="shared" si="5"/>
        <v>0</v>
      </c>
      <c r="CR22" s="224">
        <f t="shared" si="5"/>
        <v>0</v>
      </c>
      <c r="CS22" s="224">
        <f t="shared" si="5"/>
        <v>0</v>
      </c>
      <c r="CT22" s="224">
        <f t="shared" si="5"/>
        <v>0</v>
      </c>
      <c r="CU22" s="224">
        <f t="shared" si="5"/>
        <v>0</v>
      </c>
      <c r="CV22" s="224">
        <f t="shared" si="5"/>
        <v>0</v>
      </c>
      <c r="CW22" s="224">
        <f t="shared" si="5"/>
        <v>0</v>
      </c>
      <c r="CX22" s="224">
        <f t="shared" si="5"/>
        <v>0</v>
      </c>
      <c r="CY22" s="224">
        <f t="shared" si="5"/>
        <v>0</v>
      </c>
      <c r="CZ22" s="224">
        <f t="shared" si="5"/>
        <v>0</v>
      </c>
      <c r="DA22" s="224">
        <f t="shared" si="5"/>
        <v>0</v>
      </c>
      <c r="DB22" s="224">
        <f t="shared" si="5"/>
        <v>0</v>
      </c>
      <c r="DC22" s="224">
        <f t="shared" si="5"/>
        <v>0</v>
      </c>
      <c r="DD22" s="224">
        <f t="shared" si="5"/>
        <v>0</v>
      </c>
      <c r="DE22" s="224">
        <f t="shared" si="5"/>
        <v>0</v>
      </c>
      <c r="DF22" s="224">
        <f t="shared" si="5"/>
        <v>0</v>
      </c>
      <c r="DG22" s="224">
        <f t="shared" si="5"/>
        <v>0</v>
      </c>
      <c r="DH22" s="224">
        <f t="shared" si="5"/>
        <v>0</v>
      </c>
      <c r="DI22" s="224">
        <f t="shared" si="5"/>
        <v>0</v>
      </c>
      <c r="DJ22" s="224">
        <f t="shared" si="5"/>
        <v>0</v>
      </c>
      <c r="DK22" s="224">
        <f t="shared" si="5"/>
        <v>0</v>
      </c>
      <c r="DL22" s="224">
        <f t="shared" si="5"/>
        <v>0</v>
      </c>
      <c r="DM22" s="224">
        <f t="shared" si="5"/>
        <v>0</v>
      </c>
      <c r="DN22" s="224">
        <f t="shared" si="5"/>
        <v>0</v>
      </c>
      <c r="DO22" s="224">
        <f t="shared" si="5"/>
        <v>0</v>
      </c>
      <c r="DP22" s="224">
        <f t="shared" si="5"/>
        <v>0</v>
      </c>
      <c r="DQ22" s="224">
        <f t="shared" si="5"/>
        <v>0</v>
      </c>
      <c r="DR22" s="224">
        <f t="shared" si="5"/>
        <v>0</v>
      </c>
      <c r="DS22" s="224">
        <f t="shared" si="5"/>
        <v>0</v>
      </c>
      <c r="DT22" s="224">
        <f t="shared" si="5"/>
        <v>0</v>
      </c>
      <c r="DU22" s="224">
        <f t="shared" si="5"/>
        <v>0</v>
      </c>
      <c r="DV22" s="224">
        <f t="shared" si="5"/>
        <v>0</v>
      </c>
    </row>
    <row r="23" spans="1:126" ht="12.75" customHeight="1">
      <c r="A23" s="21"/>
      <c r="B23" s="98" t="str">
        <f>Inputs!C159</f>
        <v>Директор по маркетингу и сбыту</v>
      </c>
      <c r="C23" s="79" t="s">
        <v>188</v>
      </c>
      <c r="D23" s="225">
        <f t="shared" si="2"/>
        <v>0</v>
      </c>
      <c r="E23" s="64"/>
      <c r="F23" s="226">
        <f>Inputs!G159</f>
        <v>1</v>
      </c>
      <c r="G23" s="226">
        <f>SUMIF(Inputs!$I$4:$R$4,Staff!G$8,Inputs!$I159:$R159)-SUM($F23:F23)</f>
        <v>-1</v>
      </c>
      <c r="H23" s="226">
        <f>SUMIF(Inputs!$I$4:$R$4,Staff!H$8,Inputs!$I159:$R159)-SUM($F23:G23)</f>
        <v>0</v>
      </c>
      <c r="I23" s="226">
        <f>SUMIF(Inputs!$I$4:$R$4,Staff!I$8,Inputs!$I159:$R159)-SUM($F23:H23)</f>
        <v>0</v>
      </c>
      <c r="J23" s="226">
        <f>SUMIF(Inputs!$I$4:$R$4,Staff!J$8,Inputs!$I159:$R159)-SUM($F23:I23)</f>
        <v>0</v>
      </c>
      <c r="K23" s="226">
        <f>SUMIF(Inputs!$I$4:$R$4,Staff!K$8,Inputs!$I159:$R159)-SUM($F23:J23)</f>
        <v>0</v>
      </c>
      <c r="L23" s="226">
        <f>SUMIF(Inputs!$I$4:$R$4,Staff!L$8,Inputs!$I159:$R159)-SUM($F23:K23)</f>
        <v>0</v>
      </c>
      <c r="M23" s="226">
        <f>SUMIF(Inputs!$I$4:$R$4,Staff!M$8,Inputs!$I159:$R159)-SUM($F23:L23)</f>
        <v>0</v>
      </c>
      <c r="N23" s="226">
        <f>SUMIF(Inputs!$I$4:$R$4,Staff!N$8,Inputs!$I159:$R159)-SUM($F23:M23)</f>
        <v>0</v>
      </c>
      <c r="O23" s="226">
        <f>SUMIF(Inputs!$I$4:$R$4,Staff!O$8,Inputs!$I159:$R159)-SUM($F23:N23)</f>
        <v>0</v>
      </c>
      <c r="P23" s="226">
        <f>SUMIF(Inputs!$I$4:$R$4,Staff!P$8,Inputs!$I159:$R159)-SUM($F23:O23)</f>
        <v>0</v>
      </c>
      <c r="Q23" s="226">
        <f>SUMIF(Inputs!$I$4:$R$4,Staff!Q$8,Inputs!$I159:$R159)-SUM($F23:P23)</f>
        <v>0</v>
      </c>
      <c r="R23" s="226">
        <f>SUMIF(Inputs!$I$4:$R$4,Staff!R$8,Inputs!$I159:$R159)-SUM($F23:Q23)</f>
        <v>0</v>
      </c>
      <c r="S23" s="226">
        <f>SUMIF(Inputs!$I$4:$R$4,Staff!S$8,Inputs!$I159:$R159)-SUM($F23:R23)</f>
        <v>0</v>
      </c>
      <c r="T23" s="226">
        <f>SUMIF(Inputs!$I$4:$R$4,Staff!T$8,Inputs!$I159:$R159)-SUM($F23:S23)</f>
        <v>0</v>
      </c>
      <c r="U23" s="226">
        <f>SUMIF(Inputs!$I$4:$R$4,Staff!U$8,Inputs!$I159:$R159)-SUM($F23:T23)</f>
        <v>0</v>
      </c>
      <c r="V23" s="226">
        <f>SUMIF(Inputs!$I$4:$R$4,Staff!V$8,Inputs!$I159:$R159)-SUM($F23:U23)</f>
        <v>0</v>
      </c>
      <c r="W23" s="226">
        <f>SUMIF(Inputs!$I$4:$R$4,Staff!W$8,Inputs!$I159:$R159)-SUM($F23:V23)</f>
        <v>0</v>
      </c>
      <c r="X23" s="226">
        <f>SUMIF(Inputs!$I$4:$R$4,Staff!X$8,Inputs!$I159:$R159)-SUM($F23:W23)</f>
        <v>0</v>
      </c>
      <c r="Y23" s="226">
        <f>SUMIF(Inputs!$I$4:$R$4,Staff!Y$8,Inputs!$I159:$R159)-SUM($F23:X23)</f>
        <v>0</v>
      </c>
      <c r="Z23" s="226">
        <f>SUMIF(Inputs!$I$4:$R$4,Staff!Z$8,Inputs!$I159:$R159)-SUM($F23:Y23)</f>
        <v>0</v>
      </c>
      <c r="AA23" s="226">
        <f>SUMIF(Inputs!$I$4:$R$4,Staff!AA$8,Inputs!$I159:$R159)-SUM($F23:Z23)</f>
        <v>0</v>
      </c>
      <c r="AB23" s="226">
        <f>SUMIF(Inputs!$I$4:$R$4,Staff!AB$8,Inputs!$I159:$R159)-SUM($F23:AA23)</f>
        <v>0</v>
      </c>
      <c r="AC23" s="226">
        <f>SUMIF(Inputs!$I$4:$R$4,Staff!AC$8,Inputs!$I159:$R159)-SUM($F23:AB23)</f>
        <v>0</v>
      </c>
      <c r="AD23" s="226">
        <f>SUMIF(Inputs!$I$4:$R$4,Staff!AD$8,Inputs!$I159:$R159)-SUM($F23:AC23)</f>
        <v>0</v>
      </c>
      <c r="AE23" s="226">
        <f>SUMIF(Inputs!$I$4:$R$4,Staff!AE$8,Inputs!$I159:$R159)-SUM($F23:AD23)</f>
        <v>0</v>
      </c>
      <c r="AF23" s="226">
        <f>SUMIF(Inputs!$I$4:$R$4,Staff!AF$8,Inputs!$I159:$R159)-SUM($F23:AE23)</f>
        <v>0</v>
      </c>
      <c r="AG23" s="226">
        <f>SUMIF(Inputs!$I$4:$R$4,Staff!AG$8,Inputs!$I159:$R159)-SUM($F23:AF23)</f>
        <v>0</v>
      </c>
      <c r="AH23" s="226">
        <f>SUMIF(Inputs!$I$4:$R$4,Staff!AH$8,Inputs!$I159:$R159)-SUM($F23:AG23)</f>
        <v>0</v>
      </c>
      <c r="AI23" s="226">
        <f>SUMIF(Inputs!$I$4:$R$4,Staff!AI$8,Inputs!$I159:$R159)-SUM($F23:AH23)</f>
        <v>0</v>
      </c>
      <c r="AJ23" s="226">
        <f>SUMIF(Inputs!$I$4:$R$4,Staff!AJ$8,Inputs!$I159:$R159)-SUM($F23:AI23)</f>
        <v>0</v>
      </c>
      <c r="AK23" s="226">
        <f>SUMIF(Inputs!$I$4:$R$4,Staff!AK$8,Inputs!$I159:$R159)-SUM($F23:AJ23)</f>
        <v>0</v>
      </c>
      <c r="AL23" s="226">
        <f>SUMIF(Inputs!$I$4:$R$4,Staff!AL$8,Inputs!$I159:$R159)-SUM($F23:AK23)</f>
        <v>0</v>
      </c>
      <c r="AM23" s="226">
        <f>SUMIF(Inputs!$I$4:$R$4,Staff!AM$8,Inputs!$I159:$R159)-SUM($F23:AL23)</f>
        <v>0</v>
      </c>
      <c r="AN23" s="226">
        <f>SUMIF(Inputs!$I$4:$R$4,Staff!AN$8,Inputs!$I159:$R159)-SUM($F23:AM23)</f>
        <v>0</v>
      </c>
      <c r="AO23" s="226">
        <f>SUMIF(Inputs!$I$4:$R$4,Staff!AO$8,Inputs!$I159:$R159)-SUM($F23:AN23)</f>
        <v>0</v>
      </c>
      <c r="AP23" s="226">
        <f>SUMIF(Inputs!$I$4:$R$4,Staff!AP$8,Inputs!$I159:$R159)-SUM($F23:AO23)</f>
        <v>0</v>
      </c>
      <c r="AQ23" s="226">
        <f>SUMIF(Inputs!$I$4:$R$4,Staff!AQ$8,Inputs!$I159:$R159)-SUM($F23:AP23)</f>
        <v>0</v>
      </c>
      <c r="AR23" s="226">
        <f>SUMIF(Inputs!$I$4:$R$4,Staff!AR$8,Inputs!$I159:$R159)-SUM($F23:AQ23)</f>
        <v>0</v>
      </c>
      <c r="AS23" s="226">
        <f>SUMIF(Inputs!$I$4:$R$4,Staff!AS$8,Inputs!$I159:$R159)-SUM($F23:AR23)</f>
        <v>0</v>
      </c>
      <c r="AT23" s="226">
        <f>SUMIF(Inputs!$I$4:$R$4,Staff!AT$8,Inputs!$I159:$R159)-SUM($F23:AS23)</f>
        <v>0</v>
      </c>
      <c r="AU23" s="226">
        <f>SUMIF(Inputs!$I$4:$R$4,Staff!AU$8,Inputs!$I159:$R159)-SUM($F23:AT23)</f>
        <v>0</v>
      </c>
      <c r="AV23" s="226">
        <f>SUMIF(Inputs!$I$4:$R$4,Staff!AV$8,Inputs!$I159:$R159)-SUM($F23:AU23)</f>
        <v>0</v>
      </c>
      <c r="AW23" s="226">
        <f>SUMIF(Inputs!$I$4:$R$4,Staff!AW$8,Inputs!$I159:$R159)-SUM($F23:AV23)</f>
        <v>0</v>
      </c>
      <c r="AX23" s="226">
        <f>SUMIF(Inputs!$I$4:$R$4,Staff!AX$8,Inputs!$I159:$R159)-SUM($F23:AW23)</f>
        <v>0</v>
      </c>
      <c r="AY23" s="226">
        <f>SUMIF(Inputs!$I$4:$R$4,Staff!AY$8,Inputs!$I159:$R159)-SUM($F23:AX23)</f>
        <v>0</v>
      </c>
      <c r="AZ23" s="226">
        <f>SUMIF(Inputs!$I$4:$R$4,Staff!AZ$8,Inputs!$I159:$R159)-SUM($F23:AY23)</f>
        <v>0</v>
      </c>
      <c r="BA23" s="226">
        <f>SUMIF(Inputs!$I$4:$R$4,Staff!BA$8,Inputs!$I159:$R159)-SUM($F23:AZ23)</f>
        <v>0</v>
      </c>
      <c r="BB23" s="226">
        <f>SUMIF(Inputs!$I$4:$R$4,Staff!BB$8,Inputs!$I159:$R159)-SUM($F23:BA23)</f>
        <v>0</v>
      </c>
      <c r="BC23" s="226">
        <f>SUMIF(Inputs!$I$4:$R$4,Staff!BC$8,Inputs!$I159:$R159)-SUM($F23:BB23)</f>
        <v>0</v>
      </c>
      <c r="BD23" s="226">
        <f>SUMIF(Inputs!$I$4:$R$4,Staff!BD$8,Inputs!$I159:$R159)-SUM($F23:BC23)</f>
        <v>0</v>
      </c>
      <c r="BE23" s="226">
        <f>SUMIF(Inputs!$I$4:$R$4,Staff!BE$8,Inputs!$I159:$R159)-SUM($F23:BD23)</f>
        <v>0</v>
      </c>
      <c r="BF23" s="226">
        <f>SUMIF(Inputs!$I$4:$R$4,Staff!BF$8,Inputs!$I159:$R159)-SUM($F23:BE23)</f>
        <v>0</v>
      </c>
      <c r="BG23" s="226">
        <f>SUMIF(Inputs!$I$4:$R$4,Staff!BG$8,Inputs!$I159:$R159)-SUM($F23:BF23)</f>
        <v>0</v>
      </c>
      <c r="BH23" s="226">
        <f>SUMIF(Inputs!$I$4:$R$4,Staff!BH$8,Inputs!$I159:$R159)-SUM($F23:BG23)</f>
        <v>0</v>
      </c>
      <c r="BI23" s="226">
        <f>SUMIF(Inputs!$I$4:$R$4,Staff!BI$8,Inputs!$I159:$R159)-SUM($F23:BH23)</f>
        <v>0</v>
      </c>
      <c r="BJ23" s="226">
        <f>SUMIF(Inputs!$I$4:$R$4,Staff!BJ$8,Inputs!$I159:$R159)-SUM($F23:BI23)</f>
        <v>0</v>
      </c>
      <c r="BK23" s="226">
        <f>SUMIF(Inputs!$I$4:$R$4,Staff!BK$8,Inputs!$I159:$R159)-SUM($F23:BJ23)</f>
        <v>0</v>
      </c>
      <c r="BL23" s="226">
        <f>SUMIF(Inputs!$I$4:$R$4,Staff!BL$8,Inputs!$I159:$R159)-SUM($F23:BK23)</f>
        <v>0</v>
      </c>
      <c r="BM23" s="226">
        <f>SUMIF(Inputs!$I$4:$R$4,Staff!BM$8,Inputs!$I159:$R159)-SUM($F23:BL23)</f>
        <v>0</v>
      </c>
      <c r="BN23" s="226">
        <f>SUMIF(Inputs!$I$4:$R$4,Staff!BN$8,Inputs!$I159:$R159)-SUM($F23:BM23)</f>
        <v>0</v>
      </c>
      <c r="BO23" s="226">
        <f>SUMIF(Inputs!$I$4:$R$4,Staff!BO$8,Inputs!$I159:$R159)-SUM($F23:BN23)</f>
        <v>0</v>
      </c>
      <c r="BP23" s="226">
        <f>SUMIF(Inputs!$I$4:$R$4,Staff!BP$8,Inputs!$I159:$R159)-SUM($F23:BO23)</f>
        <v>0</v>
      </c>
      <c r="BQ23" s="226">
        <f>SUMIF(Inputs!$I$4:$R$4,Staff!BQ$8,Inputs!$I159:$R159)-SUM($F23:BP23)</f>
        <v>0</v>
      </c>
      <c r="BR23" s="226">
        <f>SUMIF(Inputs!$I$4:$R$4,Staff!BR$8,Inputs!$I159:$R159)-SUM($F23:BQ23)</f>
        <v>0</v>
      </c>
      <c r="BS23" s="226">
        <f>SUMIF(Inputs!$I$4:$R$4,Staff!BS$8,Inputs!$I159:$R159)-SUM($F23:BR23)</f>
        <v>0</v>
      </c>
      <c r="BT23" s="226">
        <f>SUMIF(Inputs!$I$4:$R$4,Staff!BT$8,Inputs!$I159:$R159)-SUM($F23:BS23)</f>
        <v>0</v>
      </c>
      <c r="BU23" s="226">
        <f>SUMIF(Inputs!$I$4:$R$4,Staff!BU$8,Inputs!$I159:$R159)-SUM($F23:BT23)</f>
        <v>0</v>
      </c>
      <c r="BV23" s="226">
        <f>SUMIF(Inputs!$I$4:$R$4,Staff!BV$8,Inputs!$I159:$R159)-SUM($F23:BU23)</f>
        <v>0</v>
      </c>
      <c r="BW23" s="226">
        <f>SUMIF(Inputs!$I$4:$R$4,Staff!BW$8,Inputs!$I159:$R159)-SUM($F23:BV23)</f>
        <v>0</v>
      </c>
      <c r="BX23" s="226">
        <f>SUMIF(Inputs!$I$4:$R$4,Staff!BX$8,Inputs!$I159:$R159)-SUM($F23:BW23)</f>
        <v>0</v>
      </c>
      <c r="BY23" s="226">
        <f>SUMIF(Inputs!$I$4:$R$4,Staff!BY$8,Inputs!$I159:$R159)-SUM($F23:BX23)</f>
        <v>0</v>
      </c>
      <c r="BZ23" s="226">
        <f>SUMIF(Inputs!$I$4:$R$4,Staff!BZ$8,Inputs!$I159:$R159)-SUM($F23:BY23)</f>
        <v>0</v>
      </c>
      <c r="CA23" s="226">
        <f>SUMIF(Inputs!$I$4:$R$4,Staff!CA$8,Inputs!$I159:$R159)-SUM($F23:BZ23)</f>
        <v>0</v>
      </c>
      <c r="CB23" s="226">
        <f>SUMIF(Inputs!$I$4:$R$4,Staff!CB$8,Inputs!$I159:$R159)-SUM($F23:CA23)</f>
        <v>0</v>
      </c>
      <c r="CC23" s="226">
        <f>SUMIF(Inputs!$I$4:$R$4,Staff!CC$8,Inputs!$I159:$R159)-SUM($F23:CB23)</f>
        <v>0</v>
      </c>
      <c r="CD23" s="226">
        <f>SUMIF(Inputs!$I$4:$R$4,Staff!CD$8,Inputs!$I159:$R159)-SUM($F23:CC23)</f>
        <v>0</v>
      </c>
      <c r="CE23" s="226">
        <f>SUMIF(Inputs!$I$4:$R$4,Staff!CE$8,Inputs!$I159:$R159)-SUM($F23:CD23)</f>
        <v>0</v>
      </c>
      <c r="CF23" s="226">
        <f>SUMIF(Inputs!$I$4:$R$4,Staff!CF$8,Inputs!$I159:$R159)-SUM($F23:CE23)</f>
        <v>0</v>
      </c>
      <c r="CG23" s="226">
        <f>SUMIF(Inputs!$I$4:$R$4,Staff!CG$8,Inputs!$I159:$R159)-SUM($F23:CF23)</f>
        <v>0</v>
      </c>
      <c r="CH23" s="226">
        <f>SUMIF(Inputs!$I$4:$R$4,Staff!CH$8,Inputs!$I159:$R159)-SUM($F23:CG23)</f>
        <v>0</v>
      </c>
      <c r="CI23" s="226">
        <f>SUMIF(Inputs!$I$4:$R$4,Staff!CI$8,Inputs!$I159:$R159)-SUM($F23:CH23)</f>
        <v>0</v>
      </c>
      <c r="CJ23" s="226">
        <f>SUMIF(Inputs!$I$4:$R$4,Staff!CJ$8,Inputs!$I159:$R159)-SUM($F23:CI23)</f>
        <v>0</v>
      </c>
      <c r="CK23" s="226">
        <f>SUMIF(Inputs!$I$4:$R$4,Staff!CK$8,Inputs!$I159:$R159)-SUM($F23:CJ23)</f>
        <v>0</v>
      </c>
      <c r="CL23" s="226">
        <f>SUMIF(Inputs!$I$4:$R$4,Staff!CL$8,Inputs!$I159:$R159)-SUM($F23:CK23)</f>
        <v>0</v>
      </c>
      <c r="CM23" s="226">
        <f>SUMIF(Inputs!$I$4:$R$4,Staff!CM$8,Inputs!$I159:$R159)-SUM($F23:CL23)</f>
        <v>0</v>
      </c>
      <c r="CN23" s="226">
        <f>SUMIF(Inputs!$I$4:$R$4,Staff!CN$8,Inputs!$I159:$R159)-SUM($F23:CM23)</f>
        <v>0</v>
      </c>
      <c r="CO23" s="226">
        <f>SUMIF(Inputs!$I$4:$R$4,Staff!CO$8,Inputs!$I159:$R159)-SUM($F23:CN23)</f>
        <v>0</v>
      </c>
      <c r="CP23" s="226">
        <f>SUMIF(Inputs!$I$4:$R$4,Staff!CP$8,Inputs!$I159:$R159)-SUM($F23:CO23)</f>
        <v>0</v>
      </c>
      <c r="CQ23" s="226">
        <f>SUMIF(Inputs!$I$4:$R$4,Staff!CQ$8,Inputs!$I159:$R159)-SUM($F23:CP23)</f>
        <v>0</v>
      </c>
      <c r="CR23" s="226">
        <f>SUMIF(Inputs!$I$4:$R$4,Staff!CR$8,Inputs!$I159:$R159)-SUM($F23:CQ23)</f>
        <v>0</v>
      </c>
      <c r="CS23" s="226">
        <f>SUMIF(Inputs!$I$4:$R$4,Staff!CS$8,Inputs!$I159:$R159)-SUM($F23:CR23)</f>
        <v>0</v>
      </c>
      <c r="CT23" s="226">
        <f>SUMIF(Inputs!$I$4:$R$4,Staff!CT$8,Inputs!$I159:$R159)-SUM($F23:CS23)</f>
        <v>0</v>
      </c>
      <c r="CU23" s="226">
        <f>SUMIF(Inputs!$I$4:$R$4,Staff!CU$8,Inputs!$I159:$R159)-SUM($F23:CT23)</f>
        <v>0</v>
      </c>
      <c r="CV23" s="226">
        <f>SUMIF(Inputs!$I$4:$R$4,Staff!CV$8,Inputs!$I159:$R159)-SUM($F23:CU23)</f>
        <v>0</v>
      </c>
      <c r="CW23" s="226">
        <f>SUMIF(Inputs!$I$4:$R$4,Staff!CW$8,Inputs!$I159:$R159)-SUM($F23:CV23)</f>
        <v>0</v>
      </c>
      <c r="CX23" s="226">
        <f>SUMIF(Inputs!$I$4:$R$4,Staff!CX$8,Inputs!$I159:$R159)-SUM($F23:CW23)</f>
        <v>0</v>
      </c>
      <c r="CY23" s="226">
        <f>SUMIF(Inputs!$I$4:$R$4,Staff!CY$8,Inputs!$I159:$R159)-SUM($F23:CX23)</f>
        <v>0</v>
      </c>
      <c r="CZ23" s="226">
        <f>SUMIF(Inputs!$I$4:$R$4,Staff!CZ$8,Inputs!$I159:$R159)-SUM($F23:CY23)</f>
        <v>0</v>
      </c>
      <c r="DA23" s="226">
        <f>SUMIF(Inputs!$I$4:$R$4,Staff!DA$8,Inputs!$I159:$R159)-SUM($F23:CZ23)</f>
        <v>0</v>
      </c>
      <c r="DB23" s="226">
        <f>SUMIF(Inputs!$I$4:$R$4,Staff!DB$8,Inputs!$I159:$R159)-SUM($F23:DA23)</f>
        <v>0</v>
      </c>
      <c r="DC23" s="226">
        <f>SUMIF(Inputs!$I$4:$R$4,Staff!DC$8,Inputs!$I159:$R159)-SUM($F23:DB23)</f>
        <v>0</v>
      </c>
      <c r="DD23" s="226">
        <f>SUMIF(Inputs!$I$4:$R$4,Staff!DD$8,Inputs!$I159:$R159)-SUM($F23:DC23)</f>
        <v>0</v>
      </c>
      <c r="DE23" s="226">
        <f>SUMIF(Inputs!$I$4:$R$4,Staff!DE$8,Inputs!$I159:$R159)-SUM($F23:DD23)</f>
        <v>0</v>
      </c>
      <c r="DF23" s="226">
        <f>SUMIF(Inputs!$I$4:$R$4,Staff!DF$8,Inputs!$I159:$R159)-SUM($F23:DE23)</f>
        <v>0</v>
      </c>
      <c r="DG23" s="226">
        <f>SUMIF(Inputs!$I$4:$R$4,Staff!DG$8,Inputs!$I159:$R159)-SUM($F23:DF23)</f>
        <v>0</v>
      </c>
      <c r="DH23" s="226">
        <f>SUMIF(Inputs!$I$4:$R$4,Staff!DH$8,Inputs!$I159:$R159)-SUM($F23:DG23)</f>
        <v>0</v>
      </c>
      <c r="DI23" s="226">
        <f>SUMIF(Inputs!$I$4:$R$4,Staff!DI$8,Inputs!$I159:$R159)-SUM($F23:DH23)</f>
        <v>0</v>
      </c>
      <c r="DJ23" s="226">
        <f>SUMIF(Inputs!$I$4:$R$4,Staff!DJ$8,Inputs!$I159:$R159)-SUM($F23:DI23)</f>
        <v>0</v>
      </c>
      <c r="DK23" s="226">
        <f>SUMIF(Inputs!$I$4:$R$4,Staff!DK$8,Inputs!$I159:$R159)-SUM($F23:DJ23)</f>
        <v>0</v>
      </c>
      <c r="DL23" s="226">
        <f>SUMIF(Inputs!$I$4:$R$4,Staff!DL$8,Inputs!$I159:$R159)-SUM($F23:DK23)</f>
        <v>0</v>
      </c>
      <c r="DM23" s="226">
        <f>SUMIF(Inputs!$I$4:$R$4,Staff!DM$8,Inputs!$I159:$R159)-SUM($F23:DL23)</f>
        <v>0</v>
      </c>
      <c r="DN23" s="226">
        <f>SUMIF(Inputs!$I$4:$R$4,Staff!DN$8,Inputs!$I159:$R159)-SUM($F23:DM23)</f>
        <v>0</v>
      </c>
      <c r="DO23" s="226">
        <f>SUMIF(Inputs!$I$4:$R$4,Staff!DO$8,Inputs!$I159:$R159)-SUM($F23:DN23)</f>
        <v>0</v>
      </c>
      <c r="DP23" s="226">
        <f>SUMIF(Inputs!$I$4:$R$4,Staff!DP$8,Inputs!$I159:$R159)-SUM($F23:DO23)</f>
        <v>0</v>
      </c>
      <c r="DQ23" s="226">
        <f>SUMIF(Inputs!$I$4:$R$4,Staff!DQ$8,Inputs!$I159:$R159)-SUM($F23:DP23)</f>
        <v>0</v>
      </c>
      <c r="DR23" s="226">
        <f>SUMIF(Inputs!$I$4:$R$4,Staff!DR$8,Inputs!$I159:$R159)-SUM($F23:DQ23)</f>
        <v>0</v>
      </c>
      <c r="DS23" s="226">
        <f>SUMIF(Inputs!$I$4:$R$4,Staff!DS$8,Inputs!$I159:$R159)-SUM($F23:DR23)</f>
        <v>0</v>
      </c>
      <c r="DT23" s="226">
        <f>SUMIF(Inputs!$I$4:$R$4,Staff!DT$8,Inputs!$I159:$R159)-SUM($F23:DS23)</f>
        <v>0</v>
      </c>
      <c r="DU23" s="226">
        <f>SUMIF(Inputs!$I$4:$R$4,Staff!DU$8,Inputs!$I159:$R159)-SUM($F23:DT23)</f>
        <v>0</v>
      </c>
      <c r="DV23" s="226">
        <f>SUMIF(Inputs!$I$4:$R$4,Staff!DV$8,Inputs!$I159:$R159)-SUM($F23:DU23)</f>
        <v>0</v>
      </c>
    </row>
    <row r="24" spans="1:126" ht="12.75" customHeight="1">
      <c r="A24" s="21"/>
      <c r="B24" s="98" t="str">
        <f>Inputs!C160</f>
        <v>Начальник отдела маркетинга и сбыта</v>
      </c>
      <c r="C24" s="79" t="s">
        <v>188</v>
      </c>
      <c r="D24" s="225">
        <f t="shared" si="2"/>
        <v>0</v>
      </c>
      <c r="E24" s="64"/>
      <c r="F24" s="226">
        <f>Inputs!G160</f>
        <v>1</v>
      </c>
      <c r="G24" s="226">
        <f>SUMIF(Inputs!$I$4:$R$4,Staff!G$8,Inputs!$I160:$R160)-SUM($F24:F24)</f>
        <v>-1</v>
      </c>
      <c r="H24" s="226">
        <f>SUMIF(Inputs!$I$4:$R$4,Staff!H$8,Inputs!$I160:$R160)-SUM($F24:G24)</f>
        <v>0</v>
      </c>
      <c r="I24" s="226">
        <f>SUMIF(Inputs!$I$4:$R$4,Staff!I$8,Inputs!$I160:$R160)-SUM($F24:H24)</f>
        <v>0</v>
      </c>
      <c r="J24" s="226">
        <f>SUMIF(Inputs!$I$4:$R$4,Staff!J$8,Inputs!$I160:$R160)-SUM($F24:I24)</f>
        <v>0</v>
      </c>
      <c r="K24" s="226">
        <f>SUMIF(Inputs!$I$4:$R$4,Staff!K$8,Inputs!$I160:$R160)-SUM($F24:J24)</f>
        <v>0</v>
      </c>
      <c r="L24" s="226">
        <f>SUMIF(Inputs!$I$4:$R$4,Staff!L$8,Inputs!$I160:$R160)-SUM($F24:K24)</f>
        <v>0</v>
      </c>
      <c r="M24" s="226">
        <f>SUMIF(Inputs!$I$4:$R$4,Staff!M$8,Inputs!$I160:$R160)-SUM($F24:L24)</f>
        <v>0</v>
      </c>
      <c r="N24" s="226">
        <f>SUMIF(Inputs!$I$4:$R$4,Staff!N$8,Inputs!$I160:$R160)-SUM($F24:M24)</f>
        <v>0</v>
      </c>
      <c r="O24" s="226">
        <f>SUMIF(Inputs!$I$4:$R$4,Staff!O$8,Inputs!$I160:$R160)-SUM($F24:N24)</f>
        <v>0</v>
      </c>
      <c r="P24" s="226">
        <f>SUMIF(Inputs!$I$4:$R$4,Staff!P$8,Inputs!$I160:$R160)-SUM($F24:O24)</f>
        <v>0</v>
      </c>
      <c r="Q24" s="226">
        <f>SUMIF(Inputs!$I$4:$R$4,Staff!Q$8,Inputs!$I160:$R160)-SUM($F24:P24)</f>
        <v>0</v>
      </c>
      <c r="R24" s="226">
        <f>SUMIF(Inputs!$I$4:$R$4,Staff!R$8,Inputs!$I160:$R160)-SUM($F24:Q24)</f>
        <v>0</v>
      </c>
      <c r="S24" s="226">
        <f>SUMIF(Inputs!$I$4:$R$4,Staff!S$8,Inputs!$I160:$R160)-SUM($F24:R24)</f>
        <v>0</v>
      </c>
      <c r="T24" s="226">
        <f>SUMIF(Inputs!$I$4:$R$4,Staff!T$8,Inputs!$I160:$R160)-SUM($F24:S24)</f>
        <v>0</v>
      </c>
      <c r="U24" s="226">
        <f>SUMIF(Inputs!$I$4:$R$4,Staff!U$8,Inputs!$I160:$R160)-SUM($F24:T24)</f>
        <v>0</v>
      </c>
      <c r="V24" s="226">
        <f>SUMIF(Inputs!$I$4:$R$4,Staff!V$8,Inputs!$I160:$R160)-SUM($F24:U24)</f>
        <v>0</v>
      </c>
      <c r="W24" s="226">
        <f>SUMIF(Inputs!$I$4:$R$4,Staff!W$8,Inputs!$I160:$R160)-SUM($F24:V24)</f>
        <v>0</v>
      </c>
      <c r="X24" s="226">
        <f>SUMIF(Inputs!$I$4:$R$4,Staff!X$8,Inputs!$I160:$R160)-SUM($F24:W24)</f>
        <v>0</v>
      </c>
      <c r="Y24" s="226">
        <f>SUMIF(Inputs!$I$4:$R$4,Staff!Y$8,Inputs!$I160:$R160)-SUM($F24:X24)</f>
        <v>0</v>
      </c>
      <c r="Z24" s="226">
        <f>SUMIF(Inputs!$I$4:$R$4,Staff!Z$8,Inputs!$I160:$R160)-SUM($F24:Y24)</f>
        <v>0</v>
      </c>
      <c r="AA24" s="226">
        <f>SUMIF(Inputs!$I$4:$R$4,Staff!AA$8,Inputs!$I160:$R160)-SUM($F24:Z24)</f>
        <v>0</v>
      </c>
      <c r="AB24" s="226">
        <f>SUMIF(Inputs!$I$4:$R$4,Staff!AB$8,Inputs!$I160:$R160)-SUM($F24:AA24)</f>
        <v>0</v>
      </c>
      <c r="AC24" s="226">
        <f>SUMIF(Inputs!$I$4:$R$4,Staff!AC$8,Inputs!$I160:$R160)-SUM($F24:AB24)</f>
        <v>0</v>
      </c>
      <c r="AD24" s="226">
        <f>SUMIF(Inputs!$I$4:$R$4,Staff!AD$8,Inputs!$I160:$R160)-SUM($F24:AC24)</f>
        <v>0</v>
      </c>
      <c r="AE24" s="226">
        <f>SUMIF(Inputs!$I$4:$R$4,Staff!AE$8,Inputs!$I160:$R160)-SUM($F24:AD24)</f>
        <v>0</v>
      </c>
      <c r="AF24" s="226">
        <f>SUMIF(Inputs!$I$4:$R$4,Staff!AF$8,Inputs!$I160:$R160)-SUM($F24:AE24)</f>
        <v>0</v>
      </c>
      <c r="AG24" s="226">
        <f>SUMIF(Inputs!$I$4:$R$4,Staff!AG$8,Inputs!$I160:$R160)-SUM($F24:AF24)</f>
        <v>0</v>
      </c>
      <c r="AH24" s="226">
        <f>SUMIF(Inputs!$I$4:$R$4,Staff!AH$8,Inputs!$I160:$R160)-SUM($F24:AG24)</f>
        <v>0</v>
      </c>
      <c r="AI24" s="226">
        <f>SUMIF(Inputs!$I$4:$R$4,Staff!AI$8,Inputs!$I160:$R160)-SUM($F24:AH24)</f>
        <v>0</v>
      </c>
      <c r="AJ24" s="226">
        <f>SUMIF(Inputs!$I$4:$R$4,Staff!AJ$8,Inputs!$I160:$R160)-SUM($F24:AI24)</f>
        <v>0</v>
      </c>
      <c r="AK24" s="226">
        <f>SUMIF(Inputs!$I$4:$R$4,Staff!AK$8,Inputs!$I160:$R160)-SUM($F24:AJ24)</f>
        <v>0</v>
      </c>
      <c r="AL24" s="226">
        <f>SUMIF(Inputs!$I$4:$R$4,Staff!AL$8,Inputs!$I160:$R160)-SUM($F24:AK24)</f>
        <v>0</v>
      </c>
      <c r="AM24" s="226">
        <f>SUMIF(Inputs!$I$4:$R$4,Staff!AM$8,Inputs!$I160:$R160)-SUM($F24:AL24)</f>
        <v>0</v>
      </c>
      <c r="AN24" s="226">
        <f>SUMIF(Inputs!$I$4:$R$4,Staff!AN$8,Inputs!$I160:$R160)-SUM($F24:AM24)</f>
        <v>0</v>
      </c>
      <c r="AO24" s="226">
        <f>SUMIF(Inputs!$I$4:$R$4,Staff!AO$8,Inputs!$I160:$R160)-SUM($F24:AN24)</f>
        <v>0</v>
      </c>
      <c r="AP24" s="226">
        <f>SUMIF(Inputs!$I$4:$R$4,Staff!AP$8,Inputs!$I160:$R160)-SUM($F24:AO24)</f>
        <v>0</v>
      </c>
      <c r="AQ24" s="226">
        <f>SUMIF(Inputs!$I$4:$R$4,Staff!AQ$8,Inputs!$I160:$R160)-SUM($F24:AP24)</f>
        <v>0</v>
      </c>
      <c r="AR24" s="226">
        <f>SUMIF(Inputs!$I$4:$R$4,Staff!AR$8,Inputs!$I160:$R160)-SUM($F24:AQ24)</f>
        <v>0</v>
      </c>
      <c r="AS24" s="226">
        <f>SUMIF(Inputs!$I$4:$R$4,Staff!AS$8,Inputs!$I160:$R160)-SUM($F24:AR24)</f>
        <v>0</v>
      </c>
      <c r="AT24" s="226">
        <f>SUMIF(Inputs!$I$4:$R$4,Staff!AT$8,Inputs!$I160:$R160)-SUM($F24:AS24)</f>
        <v>0</v>
      </c>
      <c r="AU24" s="226">
        <f>SUMIF(Inputs!$I$4:$R$4,Staff!AU$8,Inputs!$I160:$R160)-SUM($F24:AT24)</f>
        <v>0</v>
      </c>
      <c r="AV24" s="226">
        <f>SUMIF(Inputs!$I$4:$R$4,Staff!AV$8,Inputs!$I160:$R160)-SUM($F24:AU24)</f>
        <v>0</v>
      </c>
      <c r="AW24" s="226">
        <f>SUMIF(Inputs!$I$4:$R$4,Staff!AW$8,Inputs!$I160:$R160)-SUM($F24:AV24)</f>
        <v>0</v>
      </c>
      <c r="AX24" s="226">
        <f>SUMIF(Inputs!$I$4:$R$4,Staff!AX$8,Inputs!$I160:$R160)-SUM($F24:AW24)</f>
        <v>0</v>
      </c>
      <c r="AY24" s="226">
        <f>SUMIF(Inputs!$I$4:$R$4,Staff!AY$8,Inputs!$I160:$R160)-SUM($F24:AX24)</f>
        <v>0</v>
      </c>
      <c r="AZ24" s="226">
        <f>SUMIF(Inputs!$I$4:$R$4,Staff!AZ$8,Inputs!$I160:$R160)-SUM($F24:AY24)</f>
        <v>0</v>
      </c>
      <c r="BA24" s="226">
        <f>SUMIF(Inputs!$I$4:$R$4,Staff!BA$8,Inputs!$I160:$R160)-SUM($F24:AZ24)</f>
        <v>0</v>
      </c>
      <c r="BB24" s="226">
        <f>SUMIF(Inputs!$I$4:$R$4,Staff!BB$8,Inputs!$I160:$R160)-SUM($F24:BA24)</f>
        <v>0</v>
      </c>
      <c r="BC24" s="226">
        <f>SUMIF(Inputs!$I$4:$R$4,Staff!BC$8,Inputs!$I160:$R160)-SUM($F24:BB24)</f>
        <v>0</v>
      </c>
      <c r="BD24" s="226">
        <f>SUMIF(Inputs!$I$4:$R$4,Staff!BD$8,Inputs!$I160:$R160)-SUM($F24:BC24)</f>
        <v>0</v>
      </c>
      <c r="BE24" s="226">
        <f>SUMIF(Inputs!$I$4:$R$4,Staff!BE$8,Inputs!$I160:$R160)-SUM($F24:BD24)</f>
        <v>0</v>
      </c>
      <c r="BF24" s="226">
        <f>SUMIF(Inputs!$I$4:$R$4,Staff!BF$8,Inputs!$I160:$R160)-SUM($F24:BE24)</f>
        <v>0</v>
      </c>
      <c r="BG24" s="226">
        <f>SUMIF(Inputs!$I$4:$R$4,Staff!BG$8,Inputs!$I160:$R160)-SUM($F24:BF24)</f>
        <v>0</v>
      </c>
      <c r="BH24" s="226">
        <f>SUMIF(Inputs!$I$4:$R$4,Staff!BH$8,Inputs!$I160:$R160)-SUM($F24:BG24)</f>
        <v>0</v>
      </c>
      <c r="BI24" s="226">
        <f>SUMIF(Inputs!$I$4:$R$4,Staff!BI$8,Inputs!$I160:$R160)-SUM($F24:BH24)</f>
        <v>0</v>
      </c>
      <c r="BJ24" s="226">
        <f>SUMIF(Inputs!$I$4:$R$4,Staff!BJ$8,Inputs!$I160:$R160)-SUM($F24:BI24)</f>
        <v>0</v>
      </c>
      <c r="BK24" s="226">
        <f>SUMIF(Inputs!$I$4:$R$4,Staff!BK$8,Inputs!$I160:$R160)-SUM($F24:BJ24)</f>
        <v>0</v>
      </c>
      <c r="BL24" s="226">
        <f>SUMIF(Inputs!$I$4:$R$4,Staff!BL$8,Inputs!$I160:$R160)-SUM($F24:BK24)</f>
        <v>0</v>
      </c>
      <c r="BM24" s="226">
        <f>SUMIF(Inputs!$I$4:$R$4,Staff!BM$8,Inputs!$I160:$R160)-SUM($F24:BL24)</f>
        <v>0</v>
      </c>
      <c r="BN24" s="226">
        <f>SUMIF(Inputs!$I$4:$R$4,Staff!BN$8,Inputs!$I160:$R160)-SUM($F24:BM24)</f>
        <v>0</v>
      </c>
      <c r="BO24" s="226">
        <f>SUMIF(Inputs!$I$4:$R$4,Staff!BO$8,Inputs!$I160:$R160)-SUM($F24:BN24)</f>
        <v>0</v>
      </c>
      <c r="BP24" s="226">
        <f>SUMIF(Inputs!$I$4:$R$4,Staff!BP$8,Inputs!$I160:$R160)-SUM($F24:BO24)</f>
        <v>0</v>
      </c>
      <c r="BQ24" s="226">
        <f>SUMIF(Inputs!$I$4:$R$4,Staff!BQ$8,Inputs!$I160:$R160)-SUM($F24:BP24)</f>
        <v>0</v>
      </c>
      <c r="BR24" s="226">
        <f>SUMIF(Inputs!$I$4:$R$4,Staff!BR$8,Inputs!$I160:$R160)-SUM($F24:BQ24)</f>
        <v>0</v>
      </c>
      <c r="BS24" s="226">
        <f>SUMIF(Inputs!$I$4:$R$4,Staff!BS$8,Inputs!$I160:$R160)-SUM($F24:BR24)</f>
        <v>0</v>
      </c>
      <c r="BT24" s="226">
        <f>SUMIF(Inputs!$I$4:$R$4,Staff!BT$8,Inputs!$I160:$R160)-SUM($F24:BS24)</f>
        <v>0</v>
      </c>
      <c r="BU24" s="226">
        <f>SUMIF(Inputs!$I$4:$R$4,Staff!BU$8,Inputs!$I160:$R160)-SUM($F24:BT24)</f>
        <v>0</v>
      </c>
      <c r="BV24" s="226">
        <f>SUMIF(Inputs!$I$4:$R$4,Staff!BV$8,Inputs!$I160:$R160)-SUM($F24:BU24)</f>
        <v>0</v>
      </c>
      <c r="BW24" s="226">
        <f>SUMIF(Inputs!$I$4:$R$4,Staff!BW$8,Inputs!$I160:$R160)-SUM($F24:BV24)</f>
        <v>0</v>
      </c>
      <c r="BX24" s="226">
        <f>SUMIF(Inputs!$I$4:$R$4,Staff!BX$8,Inputs!$I160:$R160)-SUM($F24:BW24)</f>
        <v>0</v>
      </c>
      <c r="BY24" s="226">
        <f>SUMIF(Inputs!$I$4:$R$4,Staff!BY$8,Inputs!$I160:$R160)-SUM($F24:BX24)</f>
        <v>0</v>
      </c>
      <c r="BZ24" s="226">
        <f>SUMIF(Inputs!$I$4:$R$4,Staff!BZ$8,Inputs!$I160:$R160)-SUM($F24:BY24)</f>
        <v>0</v>
      </c>
      <c r="CA24" s="226">
        <f>SUMIF(Inputs!$I$4:$R$4,Staff!CA$8,Inputs!$I160:$R160)-SUM($F24:BZ24)</f>
        <v>0</v>
      </c>
      <c r="CB24" s="226">
        <f>SUMIF(Inputs!$I$4:$R$4,Staff!CB$8,Inputs!$I160:$R160)-SUM($F24:CA24)</f>
        <v>0</v>
      </c>
      <c r="CC24" s="226">
        <f>SUMIF(Inputs!$I$4:$R$4,Staff!CC$8,Inputs!$I160:$R160)-SUM($F24:CB24)</f>
        <v>0</v>
      </c>
      <c r="CD24" s="226">
        <f>SUMIF(Inputs!$I$4:$R$4,Staff!CD$8,Inputs!$I160:$R160)-SUM($F24:CC24)</f>
        <v>0</v>
      </c>
      <c r="CE24" s="226">
        <f>SUMIF(Inputs!$I$4:$R$4,Staff!CE$8,Inputs!$I160:$R160)-SUM($F24:CD24)</f>
        <v>0</v>
      </c>
      <c r="CF24" s="226">
        <f>SUMIF(Inputs!$I$4:$R$4,Staff!CF$8,Inputs!$I160:$R160)-SUM($F24:CE24)</f>
        <v>0</v>
      </c>
      <c r="CG24" s="226">
        <f>SUMIF(Inputs!$I$4:$R$4,Staff!CG$8,Inputs!$I160:$R160)-SUM($F24:CF24)</f>
        <v>0</v>
      </c>
      <c r="CH24" s="226">
        <f>SUMIF(Inputs!$I$4:$R$4,Staff!CH$8,Inputs!$I160:$R160)-SUM($F24:CG24)</f>
        <v>0</v>
      </c>
      <c r="CI24" s="226">
        <f>SUMIF(Inputs!$I$4:$R$4,Staff!CI$8,Inputs!$I160:$R160)-SUM($F24:CH24)</f>
        <v>0</v>
      </c>
      <c r="CJ24" s="226">
        <f>SUMIF(Inputs!$I$4:$R$4,Staff!CJ$8,Inputs!$I160:$R160)-SUM($F24:CI24)</f>
        <v>0</v>
      </c>
      <c r="CK24" s="226">
        <f>SUMIF(Inputs!$I$4:$R$4,Staff!CK$8,Inputs!$I160:$R160)-SUM($F24:CJ24)</f>
        <v>0</v>
      </c>
      <c r="CL24" s="226">
        <f>SUMIF(Inputs!$I$4:$R$4,Staff!CL$8,Inputs!$I160:$R160)-SUM($F24:CK24)</f>
        <v>0</v>
      </c>
      <c r="CM24" s="226">
        <f>SUMIF(Inputs!$I$4:$R$4,Staff!CM$8,Inputs!$I160:$R160)-SUM($F24:CL24)</f>
        <v>0</v>
      </c>
      <c r="CN24" s="226">
        <f>SUMIF(Inputs!$I$4:$R$4,Staff!CN$8,Inputs!$I160:$R160)-SUM($F24:CM24)</f>
        <v>0</v>
      </c>
      <c r="CO24" s="226">
        <f>SUMIF(Inputs!$I$4:$R$4,Staff!CO$8,Inputs!$I160:$R160)-SUM($F24:CN24)</f>
        <v>0</v>
      </c>
      <c r="CP24" s="226">
        <f>SUMIF(Inputs!$I$4:$R$4,Staff!CP$8,Inputs!$I160:$R160)-SUM($F24:CO24)</f>
        <v>0</v>
      </c>
      <c r="CQ24" s="226">
        <f>SUMIF(Inputs!$I$4:$R$4,Staff!CQ$8,Inputs!$I160:$R160)-SUM($F24:CP24)</f>
        <v>0</v>
      </c>
      <c r="CR24" s="226">
        <f>SUMIF(Inputs!$I$4:$R$4,Staff!CR$8,Inputs!$I160:$R160)-SUM($F24:CQ24)</f>
        <v>0</v>
      </c>
      <c r="CS24" s="226">
        <f>SUMIF(Inputs!$I$4:$R$4,Staff!CS$8,Inputs!$I160:$R160)-SUM($F24:CR24)</f>
        <v>0</v>
      </c>
      <c r="CT24" s="226">
        <f>SUMIF(Inputs!$I$4:$R$4,Staff!CT$8,Inputs!$I160:$R160)-SUM($F24:CS24)</f>
        <v>0</v>
      </c>
      <c r="CU24" s="226">
        <f>SUMIF(Inputs!$I$4:$R$4,Staff!CU$8,Inputs!$I160:$R160)-SUM($F24:CT24)</f>
        <v>0</v>
      </c>
      <c r="CV24" s="226">
        <f>SUMIF(Inputs!$I$4:$R$4,Staff!CV$8,Inputs!$I160:$R160)-SUM($F24:CU24)</f>
        <v>0</v>
      </c>
      <c r="CW24" s="226">
        <f>SUMIF(Inputs!$I$4:$R$4,Staff!CW$8,Inputs!$I160:$R160)-SUM($F24:CV24)</f>
        <v>0</v>
      </c>
      <c r="CX24" s="226">
        <f>SUMIF(Inputs!$I$4:$R$4,Staff!CX$8,Inputs!$I160:$R160)-SUM($F24:CW24)</f>
        <v>0</v>
      </c>
      <c r="CY24" s="226">
        <f>SUMIF(Inputs!$I$4:$R$4,Staff!CY$8,Inputs!$I160:$R160)-SUM($F24:CX24)</f>
        <v>0</v>
      </c>
      <c r="CZ24" s="226">
        <f>SUMIF(Inputs!$I$4:$R$4,Staff!CZ$8,Inputs!$I160:$R160)-SUM($F24:CY24)</f>
        <v>0</v>
      </c>
      <c r="DA24" s="226">
        <f>SUMIF(Inputs!$I$4:$R$4,Staff!DA$8,Inputs!$I160:$R160)-SUM($F24:CZ24)</f>
        <v>0</v>
      </c>
      <c r="DB24" s="226">
        <f>SUMIF(Inputs!$I$4:$R$4,Staff!DB$8,Inputs!$I160:$R160)-SUM($F24:DA24)</f>
        <v>0</v>
      </c>
      <c r="DC24" s="226">
        <f>SUMIF(Inputs!$I$4:$R$4,Staff!DC$8,Inputs!$I160:$R160)-SUM($F24:DB24)</f>
        <v>0</v>
      </c>
      <c r="DD24" s="226">
        <f>SUMIF(Inputs!$I$4:$R$4,Staff!DD$8,Inputs!$I160:$R160)-SUM($F24:DC24)</f>
        <v>0</v>
      </c>
      <c r="DE24" s="226">
        <f>SUMIF(Inputs!$I$4:$R$4,Staff!DE$8,Inputs!$I160:$R160)-SUM($F24:DD24)</f>
        <v>0</v>
      </c>
      <c r="DF24" s="226">
        <f>SUMIF(Inputs!$I$4:$R$4,Staff!DF$8,Inputs!$I160:$R160)-SUM($F24:DE24)</f>
        <v>0</v>
      </c>
      <c r="DG24" s="226">
        <f>SUMIF(Inputs!$I$4:$R$4,Staff!DG$8,Inputs!$I160:$R160)-SUM($F24:DF24)</f>
        <v>0</v>
      </c>
      <c r="DH24" s="226">
        <f>SUMIF(Inputs!$I$4:$R$4,Staff!DH$8,Inputs!$I160:$R160)-SUM($F24:DG24)</f>
        <v>0</v>
      </c>
      <c r="DI24" s="226">
        <f>SUMIF(Inputs!$I$4:$R$4,Staff!DI$8,Inputs!$I160:$R160)-SUM($F24:DH24)</f>
        <v>0</v>
      </c>
      <c r="DJ24" s="226">
        <f>SUMIF(Inputs!$I$4:$R$4,Staff!DJ$8,Inputs!$I160:$R160)-SUM($F24:DI24)</f>
        <v>0</v>
      </c>
      <c r="DK24" s="226">
        <f>SUMIF(Inputs!$I$4:$R$4,Staff!DK$8,Inputs!$I160:$R160)-SUM($F24:DJ24)</f>
        <v>0</v>
      </c>
      <c r="DL24" s="226">
        <f>SUMIF(Inputs!$I$4:$R$4,Staff!DL$8,Inputs!$I160:$R160)-SUM($F24:DK24)</f>
        <v>0</v>
      </c>
      <c r="DM24" s="226">
        <f>SUMIF(Inputs!$I$4:$R$4,Staff!DM$8,Inputs!$I160:$R160)-SUM($F24:DL24)</f>
        <v>0</v>
      </c>
      <c r="DN24" s="226">
        <f>SUMIF(Inputs!$I$4:$R$4,Staff!DN$8,Inputs!$I160:$R160)-SUM($F24:DM24)</f>
        <v>0</v>
      </c>
      <c r="DO24" s="226">
        <f>SUMIF(Inputs!$I$4:$R$4,Staff!DO$8,Inputs!$I160:$R160)-SUM($F24:DN24)</f>
        <v>0</v>
      </c>
      <c r="DP24" s="226">
        <f>SUMIF(Inputs!$I$4:$R$4,Staff!DP$8,Inputs!$I160:$R160)-SUM($F24:DO24)</f>
        <v>0</v>
      </c>
      <c r="DQ24" s="226">
        <f>SUMIF(Inputs!$I$4:$R$4,Staff!DQ$8,Inputs!$I160:$R160)-SUM($F24:DP24)</f>
        <v>0</v>
      </c>
      <c r="DR24" s="226">
        <f>SUMIF(Inputs!$I$4:$R$4,Staff!DR$8,Inputs!$I160:$R160)-SUM($F24:DQ24)</f>
        <v>0</v>
      </c>
      <c r="DS24" s="226">
        <f>SUMIF(Inputs!$I$4:$R$4,Staff!DS$8,Inputs!$I160:$R160)-SUM($F24:DR24)</f>
        <v>0</v>
      </c>
      <c r="DT24" s="226">
        <f>SUMIF(Inputs!$I$4:$R$4,Staff!DT$8,Inputs!$I160:$R160)-SUM($F24:DS24)</f>
        <v>0</v>
      </c>
      <c r="DU24" s="226">
        <f>SUMIF(Inputs!$I$4:$R$4,Staff!DU$8,Inputs!$I160:$R160)-SUM($F24:DT24)</f>
        <v>0</v>
      </c>
      <c r="DV24" s="226">
        <f>SUMIF(Inputs!$I$4:$R$4,Staff!DV$8,Inputs!$I160:$R160)-SUM($F24:DU24)</f>
        <v>0</v>
      </c>
    </row>
    <row r="25" spans="1:126" ht="12.75" customHeight="1">
      <c r="A25" s="21"/>
      <c r="B25" s="98" t="str">
        <f>Inputs!C161</f>
        <v>Специалист по договорной работе</v>
      </c>
      <c r="C25" s="79" t="s">
        <v>188</v>
      </c>
      <c r="D25" s="225">
        <f t="shared" si="2"/>
        <v>0</v>
      </c>
      <c r="E25" s="64"/>
      <c r="F25" s="226">
        <f>Inputs!G161</f>
        <v>0</v>
      </c>
      <c r="G25" s="226">
        <f>SUMIF(Inputs!$I$4:$R$4,Staff!G$8,Inputs!$I161:$R161)-SUM($F25:F25)</f>
        <v>0</v>
      </c>
      <c r="H25" s="226">
        <f>SUMIF(Inputs!$I$4:$R$4,Staff!H$8,Inputs!$I161:$R161)-SUM($F25:G25)</f>
        <v>0</v>
      </c>
      <c r="I25" s="226">
        <f>SUMIF(Inputs!$I$4:$R$4,Staff!I$8,Inputs!$I161:$R161)-SUM($F25:H25)</f>
        <v>0</v>
      </c>
      <c r="J25" s="226">
        <f>SUMIF(Inputs!$I$4:$R$4,Staff!J$8,Inputs!$I161:$R161)-SUM($F25:I25)</f>
        <v>0</v>
      </c>
      <c r="K25" s="226">
        <f>SUMIF(Inputs!$I$4:$R$4,Staff!K$8,Inputs!$I161:$R161)-SUM($F25:J25)</f>
        <v>0</v>
      </c>
      <c r="L25" s="226">
        <f>SUMIF(Inputs!$I$4:$R$4,Staff!L$8,Inputs!$I161:$R161)-SUM($F25:K25)</f>
        <v>0</v>
      </c>
      <c r="M25" s="226">
        <f>SUMIF(Inputs!$I$4:$R$4,Staff!M$8,Inputs!$I161:$R161)-SUM($F25:L25)</f>
        <v>0</v>
      </c>
      <c r="N25" s="226">
        <f>SUMIF(Inputs!$I$4:$R$4,Staff!N$8,Inputs!$I161:$R161)-SUM($F25:M25)</f>
        <v>0</v>
      </c>
      <c r="O25" s="226">
        <f>SUMIF(Inputs!$I$4:$R$4,Staff!O$8,Inputs!$I161:$R161)-SUM($F25:N25)</f>
        <v>0</v>
      </c>
      <c r="P25" s="226">
        <f>SUMIF(Inputs!$I$4:$R$4,Staff!P$8,Inputs!$I161:$R161)-SUM($F25:O25)</f>
        <v>0</v>
      </c>
      <c r="Q25" s="226">
        <f>SUMIF(Inputs!$I$4:$R$4,Staff!Q$8,Inputs!$I161:$R161)-SUM($F25:P25)</f>
        <v>0</v>
      </c>
      <c r="R25" s="226">
        <f>SUMIF(Inputs!$I$4:$R$4,Staff!R$8,Inputs!$I161:$R161)-SUM($F25:Q25)</f>
        <v>0</v>
      </c>
      <c r="S25" s="226">
        <f>SUMIF(Inputs!$I$4:$R$4,Staff!S$8,Inputs!$I161:$R161)-SUM($F25:R25)</f>
        <v>0</v>
      </c>
      <c r="T25" s="226">
        <f>SUMIF(Inputs!$I$4:$R$4,Staff!T$8,Inputs!$I161:$R161)-SUM($F25:S25)</f>
        <v>0</v>
      </c>
      <c r="U25" s="226">
        <f>SUMIF(Inputs!$I$4:$R$4,Staff!U$8,Inputs!$I161:$R161)-SUM($F25:T25)</f>
        <v>0</v>
      </c>
      <c r="V25" s="226">
        <f>SUMIF(Inputs!$I$4:$R$4,Staff!V$8,Inputs!$I161:$R161)-SUM($F25:U25)</f>
        <v>0</v>
      </c>
      <c r="W25" s="226">
        <f>SUMIF(Inputs!$I$4:$R$4,Staff!W$8,Inputs!$I161:$R161)-SUM($F25:V25)</f>
        <v>0</v>
      </c>
      <c r="X25" s="226">
        <f>SUMIF(Inputs!$I$4:$R$4,Staff!X$8,Inputs!$I161:$R161)-SUM($F25:W25)</f>
        <v>0</v>
      </c>
      <c r="Y25" s="226">
        <f>SUMIF(Inputs!$I$4:$R$4,Staff!Y$8,Inputs!$I161:$R161)-SUM($F25:X25)</f>
        <v>0</v>
      </c>
      <c r="Z25" s="226">
        <f>SUMIF(Inputs!$I$4:$R$4,Staff!Z$8,Inputs!$I161:$R161)-SUM($F25:Y25)</f>
        <v>0</v>
      </c>
      <c r="AA25" s="226">
        <f>SUMIF(Inputs!$I$4:$R$4,Staff!AA$8,Inputs!$I161:$R161)-SUM($F25:Z25)</f>
        <v>0</v>
      </c>
      <c r="AB25" s="226">
        <f>SUMIF(Inputs!$I$4:$R$4,Staff!AB$8,Inputs!$I161:$R161)-SUM($F25:AA25)</f>
        <v>0</v>
      </c>
      <c r="AC25" s="226">
        <f>SUMIF(Inputs!$I$4:$R$4,Staff!AC$8,Inputs!$I161:$R161)-SUM($F25:AB25)</f>
        <v>0</v>
      </c>
      <c r="AD25" s="226">
        <f>SUMIF(Inputs!$I$4:$R$4,Staff!AD$8,Inputs!$I161:$R161)-SUM($F25:AC25)</f>
        <v>0</v>
      </c>
      <c r="AE25" s="226">
        <f>SUMIF(Inputs!$I$4:$R$4,Staff!AE$8,Inputs!$I161:$R161)-SUM($F25:AD25)</f>
        <v>0</v>
      </c>
      <c r="AF25" s="226">
        <f>SUMIF(Inputs!$I$4:$R$4,Staff!AF$8,Inputs!$I161:$R161)-SUM($F25:AE25)</f>
        <v>0</v>
      </c>
      <c r="AG25" s="226">
        <f>SUMIF(Inputs!$I$4:$R$4,Staff!AG$8,Inputs!$I161:$R161)-SUM($F25:AF25)</f>
        <v>0</v>
      </c>
      <c r="AH25" s="226">
        <f>SUMIF(Inputs!$I$4:$R$4,Staff!AH$8,Inputs!$I161:$R161)-SUM($F25:AG25)</f>
        <v>0</v>
      </c>
      <c r="AI25" s="226">
        <f>SUMIF(Inputs!$I$4:$R$4,Staff!AI$8,Inputs!$I161:$R161)-SUM($F25:AH25)</f>
        <v>0</v>
      </c>
      <c r="AJ25" s="226">
        <f>SUMIF(Inputs!$I$4:$R$4,Staff!AJ$8,Inputs!$I161:$R161)-SUM($F25:AI25)</f>
        <v>0</v>
      </c>
      <c r="AK25" s="226">
        <f>SUMIF(Inputs!$I$4:$R$4,Staff!AK$8,Inputs!$I161:$R161)-SUM($F25:AJ25)</f>
        <v>0</v>
      </c>
      <c r="AL25" s="226">
        <f>SUMIF(Inputs!$I$4:$R$4,Staff!AL$8,Inputs!$I161:$R161)-SUM($F25:AK25)</f>
        <v>0</v>
      </c>
      <c r="AM25" s="226">
        <f>SUMIF(Inputs!$I$4:$R$4,Staff!AM$8,Inputs!$I161:$R161)-SUM($F25:AL25)</f>
        <v>0</v>
      </c>
      <c r="AN25" s="226">
        <f>SUMIF(Inputs!$I$4:$R$4,Staff!AN$8,Inputs!$I161:$R161)-SUM($F25:AM25)</f>
        <v>0</v>
      </c>
      <c r="AO25" s="226">
        <f>SUMIF(Inputs!$I$4:$R$4,Staff!AO$8,Inputs!$I161:$R161)-SUM($F25:AN25)</f>
        <v>0</v>
      </c>
      <c r="AP25" s="226">
        <f>SUMIF(Inputs!$I$4:$R$4,Staff!AP$8,Inputs!$I161:$R161)-SUM($F25:AO25)</f>
        <v>0</v>
      </c>
      <c r="AQ25" s="226">
        <f>SUMIF(Inputs!$I$4:$R$4,Staff!AQ$8,Inputs!$I161:$R161)-SUM($F25:AP25)</f>
        <v>0</v>
      </c>
      <c r="AR25" s="226">
        <f>SUMIF(Inputs!$I$4:$R$4,Staff!AR$8,Inputs!$I161:$R161)-SUM($F25:AQ25)</f>
        <v>0</v>
      </c>
      <c r="AS25" s="226">
        <f>SUMIF(Inputs!$I$4:$R$4,Staff!AS$8,Inputs!$I161:$R161)-SUM($F25:AR25)</f>
        <v>0</v>
      </c>
      <c r="AT25" s="226">
        <f>SUMIF(Inputs!$I$4:$R$4,Staff!AT$8,Inputs!$I161:$R161)-SUM($F25:AS25)</f>
        <v>0</v>
      </c>
      <c r="AU25" s="226">
        <f>SUMIF(Inputs!$I$4:$R$4,Staff!AU$8,Inputs!$I161:$R161)-SUM($F25:AT25)</f>
        <v>0</v>
      </c>
      <c r="AV25" s="226">
        <f>SUMIF(Inputs!$I$4:$R$4,Staff!AV$8,Inputs!$I161:$R161)-SUM($F25:AU25)</f>
        <v>0</v>
      </c>
      <c r="AW25" s="226">
        <f>SUMIF(Inputs!$I$4:$R$4,Staff!AW$8,Inputs!$I161:$R161)-SUM($F25:AV25)</f>
        <v>0</v>
      </c>
      <c r="AX25" s="226">
        <f>SUMIF(Inputs!$I$4:$R$4,Staff!AX$8,Inputs!$I161:$R161)-SUM($F25:AW25)</f>
        <v>0</v>
      </c>
      <c r="AY25" s="226">
        <f>SUMIF(Inputs!$I$4:$R$4,Staff!AY$8,Inputs!$I161:$R161)-SUM($F25:AX25)</f>
        <v>0</v>
      </c>
      <c r="AZ25" s="226">
        <f>SUMIF(Inputs!$I$4:$R$4,Staff!AZ$8,Inputs!$I161:$R161)-SUM($F25:AY25)</f>
        <v>0</v>
      </c>
      <c r="BA25" s="226">
        <f>SUMIF(Inputs!$I$4:$R$4,Staff!BA$8,Inputs!$I161:$R161)-SUM($F25:AZ25)</f>
        <v>0</v>
      </c>
      <c r="BB25" s="226">
        <f>SUMIF(Inputs!$I$4:$R$4,Staff!BB$8,Inputs!$I161:$R161)-SUM($F25:BA25)</f>
        <v>0</v>
      </c>
      <c r="BC25" s="226">
        <f>SUMIF(Inputs!$I$4:$R$4,Staff!BC$8,Inputs!$I161:$R161)-SUM($F25:BB25)</f>
        <v>0</v>
      </c>
      <c r="BD25" s="226">
        <f>SUMIF(Inputs!$I$4:$R$4,Staff!BD$8,Inputs!$I161:$R161)-SUM($F25:BC25)</f>
        <v>0</v>
      </c>
      <c r="BE25" s="226">
        <f>SUMIF(Inputs!$I$4:$R$4,Staff!BE$8,Inputs!$I161:$R161)-SUM($F25:BD25)</f>
        <v>0</v>
      </c>
      <c r="BF25" s="226">
        <f>SUMIF(Inputs!$I$4:$R$4,Staff!BF$8,Inputs!$I161:$R161)-SUM($F25:BE25)</f>
        <v>0</v>
      </c>
      <c r="BG25" s="226">
        <f>SUMIF(Inputs!$I$4:$R$4,Staff!BG$8,Inputs!$I161:$R161)-SUM($F25:BF25)</f>
        <v>0</v>
      </c>
      <c r="BH25" s="226">
        <f>SUMIF(Inputs!$I$4:$R$4,Staff!BH$8,Inputs!$I161:$R161)-SUM($F25:BG25)</f>
        <v>0</v>
      </c>
      <c r="BI25" s="226">
        <f>SUMIF(Inputs!$I$4:$R$4,Staff!BI$8,Inputs!$I161:$R161)-SUM($F25:BH25)</f>
        <v>0</v>
      </c>
      <c r="BJ25" s="226">
        <f>SUMIF(Inputs!$I$4:$R$4,Staff!BJ$8,Inputs!$I161:$R161)-SUM($F25:BI25)</f>
        <v>0</v>
      </c>
      <c r="BK25" s="226">
        <f>SUMIF(Inputs!$I$4:$R$4,Staff!BK$8,Inputs!$I161:$R161)-SUM($F25:BJ25)</f>
        <v>0</v>
      </c>
      <c r="BL25" s="226">
        <f>SUMIF(Inputs!$I$4:$R$4,Staff!BL$8,Inputs!$I161:$R161)-SUM($F25:BK25)</f>
        <v>0</v>
      </c>
      <c r="BM25" s="226">
        <f>SUMIF(Inputs!$I$4:$R$4,Staff!BM$8,Inputs!$I161:$R161)-SUM($F25:BL25)</f>
        <v>0</v>
      </c>
      <c r="BN25" s="226">
        <f>SUMIF(Inputs!$I$4:$R$4,Staff!BN$8,Inputs!$I161:$R161)-SUM($F25:BM25)</f>
        <v>0</v>
      </c>
      <c r="BO25" s="226">
        <f>SUMIF(Inputs!$I$4:$R$4,Staff!BO$8,Inputs!$I161:$R161)-SUM($F25:BN25)</f>
        <v>0</v>
      </c>
      <c r="BP25" s="226">
        <f>SUMIF(Inputs!$I$4:$R$4,Staff!BP$8,Inputs!$I161:$R161)-SUM($F25:BO25)</f>
        <v>0</v>
      </c>
      <c r="BQ25" s="226">
        <f>SUMIF(Inputs!$I$4:$R$4,Staff!BQ$8,Inputs!$I161:$R161)-SUM($F25:BP25)</f>
        <v>0</v>
      </c>
      <c r="BR25" s="226">
        <f>SUMIF(Inputs!$I$4:$R$4,Staff!BR$8,Inputs!$I161:$R161)-SUM($F25:BQ25)</f>
        <v>0</v>
      </c>
      <c r="BS25" s="226">
        <f>SUMIF(Inputs!$I$4:$R$4,Staff!BS$8,Inputs!$I161:$R161)-SUM($F25:BR25)</f>
        <v>0</v>
      </c>
      <c r="BT25" s="226">
        <f>SUMIF(Inputs!$I$4:$R$4,Staff!BT$8,Inputs!$I161:$R161)-SUM($F25:BS25)</f>
        <v>0</v>
      </c>
      <c r="BU25" s="226">
        <f>SUMIF(Inputs!$I$4:$R$4,Staff!BU$8,Inputs!$I161:$R161)-SUM($F25:BT25)</f>
        <v>0</v>
      </c>
      <c r="BV25" s="226">
        <f>SUMIF(Inputs!$I$4:$R$4,Staff!BV$8,Inputs!$I161:$R161)-SUM($F25:BU25)</f>
        <v>0</v>
      </c>
      <c r="BW25" s="226">
        <f>SUMIF(Inputs!$I$4:$R$4,Staff!BW$8,Inputs!$I161:$R161)-SUM($F25:BV25)</f>
        <v>0</v>
      </c>
      <c r="BX25" s="226">
        <f>SUMIF(Inputs!$I$4:$R$4,Staff!BX$8,Inputs!$I161:$R161)-SUM($F25:BW25)</f>
        <v>0</v>
      </c>
      <c r="BY25" s="226">
        <f>SUMIF(Inputs!$I$4:$R$4,Staff!BY$8,Inputs!$I161:$R161)-SUM($F25:BX25)</f>
        <v>0</v>
      </c>
      <c r="BZ25" s="226">
        <f>SUMIF(Inputs!$I$4:$R$4,Staff!BZ$8,Inputs!$I161:$R161)-SUM($F25:BY25)</f>
        <v>0</v>
      </c>
      <c r="CA25" s="226">
        <f>SUMIF(Inputs!$I$4:$R$4,Staff!CA$8,Inputs!$I161:$R161)-SUM($F25:BZ25)</f>
        <v>0</v>
      </c>
      <c r="CB25" s="226">
        <f>SUMIF(Inputs!$I$4:$R$4,Staff!CB$8,Inputs!$I161:$R161)-SUM($F25:CA25)</f>
        <v>0</v>
      </c>
      <c r="CC25" s="226">
        <f>SUMIF(Inputs!$I$4:$R$4,Staff!CC$8,Inputs!$I161:$R161)-SUM($F25:CB25)</f>
        <v>0</v>
      </c>
      <c r="CD25" s="226">
        <f>SUMIF(Inputs!$I$4:$R$4,Staff!CD$8,Inputs!$I161:$R161)-SUM($F25:CC25)</f>
        <v>0</v>
      </c>
      <c r="CE25" s="226">
        <f>SUMIF(Inputs!$I$4:$R$4,Staff!CE$8,Inputs!$I161:$R161)-SUM($F25:CD25)</f>
        <v>0</v>
      </c>
      <c r="CF25" s="226">
        <f>SUMIF(Inputs!$I$4:$R$4,Staff!CF$8,Inputs!$I161:$R161)-SUM($F25:CE25)</f>
        <v>0</v>
      </c>
      <c r="CG25" s="226">
        <f>SUMIF(Inputs!$I$4:$R$4,Staff!CG$8,Inputs!$I161:$R161)-SUM($F25:CF25)</f>
        <v>0</v>
      </c>
      <c r="CH25" s="226">
        <f>SUMIF(Inputs!$I$4:$R$4,Staff!CH$8,Inputs!$I161:$R161)-SUM($F25:CG25)</f>
        <v>0</v>
      </c>
      <c r="CI25" s="226">
        <f>SUMIF(Inputs!$I$4:$R$4,Staff!CI$8,Inputs!$I161:$R161)-SUM($F25:CH25)</f>
        <v>0</v>
      </c>
      <c r="CJ25" s="226">
        <f>SUMIF(Inputs!$I$4:$R$4,Staff!CJ$8,Inputs!$I161:$R161)-SUM($F25:CI25)</f>
        <v>0</v>
      </c>
      <c r="CK25" s="226">
        <f>SUMIF(Inputs!$I$4:$R$4,Staff!CK$8,Inputs!$I161:$R161)-SUM($F25:CJ25)</f>
        <v>0</v>
      </c>
      <c r="CL25" s="226">
        <f>SUMIF(Inputs!$I$4:$R$4,Staff!CL$8,Inputs!$I161:$R161)-SUM($F25:CK25)</f>
        <v>0</v>
      </c>
      <c r="CM25" s="226">
        <f>SUMIF(Inputs!$I$4:$R$4,Staff!CM$8,Inputs!$I161:$R161)-SUM($F25:CL25)</f>
        <v>0</v>
      </c>
      <c r="CN25" s="226">
        <f>SUMIF(Inputs!$I$4:$R$4,Staff!CN$8,Inputs!$I161:$R161)-SUM($F25:CM25)</f>
        <v>0</v>
      </c>
      <c r="CO25" s="226">
        <f>SUMIF(Inputs!$I$4:$R$4,Staff!CO$8,Inputs!$I161:$R161)-SUM($F25:CN25)</f>
        <v>0</v>
      </c>
      <c r="CP25" s="226">
        <f>SUMIF(Inputs!$I$4:$R$4,Staff!CP$8,Inputs!$I161:$R161)-SUM($F25:CO25)</f>
        <v>0</v>
      </c>
      <c r="CQ25" s="226">
        <f>SUMIF(Inputs!$I$4:$R$4,Staff!CQ$8,Inputs!$I161:$R161)-SUM($F25:CP25)</f>
        <v>0</v>
      </c>
      <c r="CR25" s="226">
        <f>SUMIF(Inputs!$I$4:$R$4,Staff!CR$8,Inputs!$I161:$R161)-SUM($F25:CQ25)</f>
        <v>0</v>
      </c>
      <c r="CS25" s="226">
        <f>SUMIF(Inputs!$I$4:$R$4,Staff!CS$8,Inputs!$I161:$R161)-SUM($F25:CR25)</f>
        <v>0</v>
      </c>
      <c r="CT25" s="226">
        <f>SUMIF(Inputs!$I$4:$R$4,Staff!CT$8,Inputs!$I161:$R161)-SUM($F25:CS25)</f>
        <v>0</v>
      </c>
      <c r="CU25" s="226">
        <f>SUMIF(Inputs!$I$4:$R$4,Staff!CU$8,Inputs!$I161:$R161)-SUM($F25:CT25)</f>
        <v>0</v>
      </c>
      <c r="CV25" s="226">
        <f>SUMIF(Inputs!$I$4:$R$4,Staff!CV$8,Inputs!$I161:$R161)-SUM($F25:CU25)</f>
        <v>0</v>
      </c>
      <c r="CW25" s="226">
        <f>SUMIF(Inputs!$I$4:$R$4,Staff!CW$8,Inputs!$I161:$R161)-SUM($F25:CV25)</f>
        <v>0</v>
      </c>
      <c r="CX25" s="226">
        <f>SUMIF(Inputs!$I$4:$R$4,Staff!CX$8,Inputs!$I161:$R161)-SUM($F25:CW25)</f>
        <v>0</v>
      </c>
      <c r="CY25" s="226">
        <f>SUMIF(Inputs!$I$4:$R$4,Staff!CY$8,Inputs!$I161:$R161)-SUM($F25:CX25)</f>
        <v>0</v>
      </c>
      <c r="CZ25" s="226">
        <f>SUMIF(Inputs!$I$4:$R$4,Staff!CZ$8,Inputs!$I161:$R161)-SUM($F25:CY25)</f>
        <v>0</v>
      </c>
      <c r="DA25" s="226">
        <f>SUMIF(Inputs!$I$4:$R$4,Staff!DA$8,Inputs!$I161:$R161)-SUM($F25:CZ25)</f>
        <v>0</v>
      </c>
      <c r="DB25" s="226">
        <f>SUMIF(Inputs!$I$4:$R$4,Staff!DB$8,Inputs!$I161:$R161)-SUM($F25:DA25)</f>
        <v>0</v>
      </c>
      <c r="DC25" s="226">
        <f>SUMIF(Inputs!$I$4:$R$4,Staff!DC$8,Inputs!$I161:$R161)-SUM($F25:DB25)</f>
        <v>0</v>
      </c>
      <c r="DD25" s="226">
        <f>SUMIF(Inputs!$I$4:$R$4,Staff!DD$8,Inputs!$I161:$R161)-SUM($F25:DC25)</f>
        <v>0</v>
      </c>
      <c r="DE25" s="226">
        <f>SUMIF(Inputs!$I$4:$R$4,Staff!DE$8,Inputs!$I161:$R161)-SUM($F25:DD25)</f>
        <v>0</v>
      </c>
      <c r="DF25" s="226">
        <f>SUMIF(Inputs!$I$4:$R$4,Staff!DF$8,Inputs!$I161:$R161)-SUM($F25:DE25)</f>
        <v>0</v>
      </c>
      <c r="DG25" s="226">
        <f>SUMIF(Inputs!$I$4:$R$4,Staff!DG$8,Inputs!$I161:$R161)-SUM($F25:DF25)</f>
        <v>0</v>
      </c>
      <c r="DH25" s="226">
        <f>SUMIF(Inputs!$I$4:$R$4,Staff!DH$8,Inputs!$I161:$R161)-SUM($F25:DG25)</f>
        <v>0</v>
      </c>
      <c r="DI25" s="226">
        <f>SUMIF(Inputs!$I$4:$R$4,Staff!DI$8,Inputs!$I161:$R161)-SUM($F25:DH25)</f>
        <v>0</v>
      </c>
      <c r="DJ25" s="226">
        <f>SUMIF(Inputs!$I$4:$R$4,Staff!DJ$8,Inputs!$I161:$R161)-SUM($F25:DI25)</f>
        <v>0</v>
      </c>
      <c r="DK25" s="226">
        <f>SUMIF(Inputs!$I$4:$R$4,Staff!DK$8,Inputs!$I161:$R161)-SUM($F25:DJ25)</f>
        <v>0</v>
      </c>
      <c r="DL25" s="226">
        <f>SUMIF(Inputs!$I$4:$R$4,Staff!DL$8,Inputs!$I161:$R161)-SUM($F25:DK25)</f>
        <v>0</v>
      </c>
      <c r="DM25" s="226">
        <f>SUMIF(Inputs!$I$4:$R$4,Staff!DM$8,Inputs!$I161:$R161)-SUM($F25:DL25)</f>
        <v>0</v>
      </c>
      <c r="DN25" s="226">
        <f>SUMIF(Inputs!$I$4:$R$4,Staff!DN$8,Inputs!$I161:$R161)-SUM($F25:DM25)</f>
        <v>0</v>
      </c>
      <c r="DO25" s="226">
        <f>SUMIF(Inputs!$I$4:$R$4,Staff!DO$8,Inputs!$I161:$R161)-SUM($F25:DN25)</f>
        <v>0</v>
      </c>
      <c r="DP25" s="226">
        <f>SUMIF(Inputs!$I$4:$R$4,Staff!DP$8,Inputs!$I161:$R161)-SUM($F25:DO25)</f>
        <v>0</v>
      </c>
      <c r="DQ25" s="226">
        <f>SUMIF(Inputs!$I$4:$R$4,Staff!DQ$8,Inputs!$I161:$R161)-SUM($F25:DP25)</f>
        <v>0</v>
      </c>
      <c r="DR25" s="226">
        <f>SUMIF(Inputs!$I$4:$R$4,Staff!DR$8,Inputs!$I161:$R161)-SUM($F25:DQ25)</f>
        <v>0</v>
      </c>
      <c r="DS25" s="226">
        <f>SUMIF(Inputs!$I$4:$R$4,Staff!DS$8,Inputs!$I161:$R161)-SUM($F25:DR25)</f>
        <v>0</v>
      </c>
      <c r="DT25" s="226">
        <f>SUMIF(Inputs!$I$4:$R$4,Staff!DT$8,Inputs!$I161:$R161)-SUM($F25:DS25)</f>
        <v>0</v>
      </c>
      <c r="DU25" s="226">
        <f>SUMIF(Inputs!$I$4:$R$4,Staff!DU$8,Inputs!$I161:$R161)-SUM($F25:DT25)</f>
        <v>0</v>
      </c>
      <c r="DV25" s="226">
        <f>SUMIF(Inputs!$I$4:$R$4,Staff!DV$8,Inputs!$I161:$R161)-SUM($F25:DU25)</f>
        <v>0</v>
      </c>
    </row>
    <row r="26" spans="1:126" ht="12.75" customHeight="1">
      <c r="A26" s="21"/>
      <c r="B26" s="98" t="str">
        <f>Inputs!C162</f>
        <v>Менеджер по маркетингу и сбыту</v>
      </c>
      <c r="C26" s="79" t="s">
        <v>188</v>
      </c>
      <c r="D26" s="225">
        <f t="shared" si="2"/>
        <v>0</v>
      </c>
      <c r="E26" s="64"/>
      <c r="F26" s="226">
        <f>Inputs!G162</f>
        <v>0</v>
      </c>
      <c r="G26" s="226">
        <f>SUMIF(Inputs!$I$4:$R$4,Staff!G$8,Inputs!$I162:$R162)-SUM($F26:F26)</f>
        <v>0</v>
      </c>
      <c r="H26" s="226">
        <f>SUMIF(Inputs!$I$4:$R$4,Staff!H$8,Inputs!$I162:$R162)-SUM($F26:G26)</f>
        <v>0</v>
      </c>
      <c r="I26" s="226">
        <f>SUMIF(Inputs!$I$4:$R$4,Staff!I$8,Inputs!$I162:$R162)-SUM($F26:H26)</f>
        <v>0</v>
      </c>
      <c r="J26" s="226">
        <f>SUMIF(Inputs!$I$4:$R$4,Staff!J$8,Inputs!$I162:$R162)-SUM($F26:I26)</f>
        <v>0</v>
      </c>
      <c r="K26" s="226">
        <f>SUMIF(Inputs!$I$4:$R$4,Staff!K$8,Inputs!$I162:$R162)-SUM($F26:J26)</f>
        <v>0</v>
      </c>
      <c r="L26" s="226">
        <f>SUMIF(Inputs!$I$4:$R$4,Staff!L$8,Inputs!$I162:$R162)-SUM($F26:K26)</f>
        <v>0</v>
      </c>
      <c r="M26" s="226">
        <f>SUMIF(Inputs!$I$4:$R$4,Staff!M$8,Inputs!$I162:$R162)-SUM($F26:L26)</f>
        <v>0</v>
      </c>
      <c r="N26" s="226">
        <f>SUMIF(Inputs!$I$4:$R$4,Staff!N$8,Inputs!$I162:$R162)-SUM($F26:M26)</f>
        <v>0</v>
      </c>
      <c r="O26" s="226">
        <f>SUMIF(Inputs!$I$4:$R$4,Staff!O$8,Inputs!$I162:$R162)-SUM($F26:N26)</f>
        <v>0</v>
      </c>
      <c r="P26" s="226">
        <f>SUMIF(Inputs!$I$4:$R$4,Staff!P$8,Inputs!$I162:$R162)-SUM($F26:O26)</f>
        <v>0</v>
      </c>
      <c r="Q26" s="226">
        <f>SUMIF(Inputs!$I$4:$R$4,Staff!Q$8,Inputs!$I162:$R162)-SUM($F26:P26)</f>
        <v>0</v>
      </c>
      <c r="R26" s="226">
        <f>SUMIF(Inputs!$I$4:$R$4,Staff!R$8,Inputs!$I162:$R162)-SUM($F26:Q26)</f>
        <v>0</v>
      </c>
      <c r="S26" s="226">
        <f>SUMIF(Inputs!$I$4:$R$4,Staff!S$8,Inputs!$I162:$R162)-SUM($F26:R26)</f>
        <v>0</v>
      </c>
      <c r="T26" s="226">
        <f>SUMIF(Inputs!$I$4:$R$4,Staff!T$8,Inputs!$I162:$R162)-SUM($F26:S26)</f>
        <v>0</v>
      </c>
      <c r="U26" s="226">
        <f>SUMIF(Inputs!$I$4:$R$4,Staff!U$8,Inputs!$I162:$R162)-SUM($F26:T26)</f>
        <v>0</v>
      </c>
      <c r="V26" s="226">
        <f>SUMIF(Inputs!$I$4:$R$4,Staff!V$8,Inputs!$I162:$R162)-SUM($F26:U26)</f>
        <v>0</v>
      </c>
      <c r="W26" s="226">
        <f>SUMIF(Inputs!$I$4:$R$4,Staff!W$8,Inputs!$I162:$R162)-SUM($F26:V26)</f>
        <v>0</v>
      </c>
      <c r="X26" s="226">
        <f>SUMIF(Inputs!$I$4:$R$4,Staff!X$8,Inputs!$I162:$R162)-SUM($F26:W26)</f>
        <v>0</v>
      </c>
      <c r="Y26" s="226">
        <f>SUMIF(Inputs!$I$4:$R$4,Staff!Y$8,Inputs!$I162:$R162)-SUM($F26:X26)</f>
        <v>0</v>
      </c>
      <c r="Z26" s="226">
        <f>SUMIF(Inputs!$I$4:$R$4,Staff!Z$8,Inputs!$I162:$R162)-SUM($F26:Y26)</f>
        <v>0</v>
      </c>
      <c r="AA26" s="226">
        <f>SUMIF(Inputs!$I$4:$R$4,Staff!AA$8,Inputs!$I162:$R162)-SUM($F26:Z26)</f>
        <v>0</v>
      </c>
      <c r="AB26" s="226">
        <f>SUMIF(Inputs!$I$4:$R$4,Staff!AB$8,Inputs!$I162:$R162)-SUM($F26:AA26)</f>
        <v>0</v>
      </c>
      <c r="AC26" s="226">
        <f>SUMIF(Inputs!$I$4:$R$4,Staff!AC$8,Inputs!$I162:$R162)-SUM($F26:AB26)</f>
        <v>0</v>
      </c>
      <c r="AD26" s="226">
        <f>SUMIF(Inputs!$I$4:$R$4,Staff!AD$8,Inputs!$I162:$R162)-SUM($F26:AC26)</f>
        <v>0</v>
      </c>
      <c r="AE26" s="226">
        <f>SUMIF(Inputs!$I$4:$R$4,Staff!AE$8,Inputs!$I162:$R162)-SUM($F26:AD26)</f>
        <v>0</v>
      </c>
      <c r="AF26" s="226">
        <f>SUMIF(Inputs!$I$4:$R$4,Staff!AF$8,Inputs!$I162:$R162)-SUM($F26:AE26)</f>
        <v>0</v>
      </c>
      <c r="AG26" s="226">
        <f>SUMIF(Inputs!$I$4:$R$4,Staff!AG$8,Inputs!$I162:$R162)-SUM($F26:AF26)</f>
        <v>0</v>
      </c>
      <c r="AH26" s="226">
        <f>SUMIF(Inputs!$I$4:$R$4,Staff!AH$8,Inputs!$I162:$R162)-SUM($F26:AG26)</f>
        <v>0</v>
      </c>
      <c r="AI26" s="226">
        <f>SUMIF(Inputs!$I$4:$R$4,Staff!AI$8,Inputs!$I162:$R162)-SUM($F26:AH26)</f>
        <v>0</v>
      </c>
      <c r="AJ26" s="226">
        <f>SUMIF(Inputs!$I$4:$R$4,Staff!AJ$8,Inputs!$I162:$R162)-SUM($F26:AI26)</f>
        <v>0</v>
      </c>
      <c r="AK26" s="226">
        <f>SUMIF(Inputs!$I$4:$R$4,Staff!AK$8,Inputs!$I162:$R162)-SUM($F26:AJ26)</f>
        <v>0</v>
      </c>
      <c r="AL26" s="226">
        <f>SUMIF(Inputs!$I$4:$R$4,Staff!AL$8,Inputs!$I162:$R162)-SUM($F26:AK26)</f>
        <v>0</v>
      </c>
      <c r="AM26" s="226">
        <f>SUMIF(Inputs!$I$4:$R$4,Staff!AM$8,Inputs!$I162:$R162)-SUM($F26:AL26)</f>
        <v>0</v>
      </c>
      <c r="AN26" s="226">
        <f>SUMIF(Inputs!$I$4:$R$4,Staff!AN$8,Inputs!$I162:$R162)-SUM($F26:AM26)</f>
        <v>0</v>
      </c>
      <c r="AO26" s="226">
        <f>SUMIF(Inputs!$I$4:$R$4,Staff!AO$8,Inputs!$I162:$R162)-SUM($F26:AN26)</f>
        <v>0</v>
      </c>
      <c r="AP26" s="226">
        <f>SUMIF(Inputs!$I$4:$R$4,Staff!AP$8,Inputs!$I162:$R162)-SUM($F26:AO26)</f>
        <v>0</v>
      </c>
      <c r="AQ26" s="226">
        <f>SUMIF(Inputs!$I$4:$R$4,Staff!AQ$8,Inputs!$I162:$R162)-SUM($F26:AP26)</f>
        <v>0</v>
      </c>
      <c r="AR26" s="226">
        <f>SUMIF(Inputs!$I$4:$R$4,Staff!AR$8,Inputs!$I162:$R162)-SUM($F26:AQ26)</f>
        <v>0</v>
      </c>
      <c r="AS26" s="226">
        <f>SUMIF(Inputs!$I$4:$R$4,Staff!AS$8,Inputs!$I162:$R162)-SUM($F26:AR26)</f>
        <v>0</v>
      </c>
      <c r="AT26" s="226">
        <f>SUMIF(Inputs!$I$4:$R$4,Staff!AT$8,Inputs!$I162:$R162)-SUM($F26:AS26)</f>
        <v>0</v>
      </c>
      <c r="AU26" s="226">
        <f>SUMIF(Inputs!$I$4:$R$4,Staff!AU$8,Inputs!$I162:$R162)-SUM($F26:AT26)</f>
        <v>0</v>
      </c>
      <c r="AV26" s="226">
        <f>SUMIF(Inputs!$I$4:$R$4,Staff!AV$8,Inputs!$I162:$R162)-SUM($F26:AU26)</f>
        <v>0</v>
      </c>
      <c r="AW26" s="226">
        <f>SUMIF(Inputs!$I$4:$R$4,Staff!AW$8,Inputs!$I162:$R162)-SUM($F26:AV26)</f>
        <v>0</v>
      </c>
      <c r="AX26" s="226">
        <f>SUMIF(Inputs!$I$4:$R$4,Staff!AX$8,Inputs!$I162:$R162)-SUM($F26:AW26)</f>
        <v>0</v>
      </c>
      <c r="AY26" s="226">
        <f>SUMIF(Inputs!$I$4:$R$4,Staff!AY$8,Inputs!$I162:$R162)-SUM($F26:AX26)</f>
        <v>0</v>
      </c>
      <c r="AZ26" s="226">
        <f>SUMIF(Inputs!$I$4:$R$4,Staff!AZ$8,Inputs!$I162:$R162)-SUM($F26:AY26)</f>
        <v>0</v>
      </c>
      <c r="BA26" s="226">
        <f>SUMIF(Inputs!$I$4:$R$4,Staff!BA$8,Inputs!$I162:$R162)-SUM($F26:AZ26)</f>
        <v>0</v>
      </c>
      <c r="BB26" s="226">
        <f>SUMIF(Inputs!$I$4:$R$4,Staff!BB$8,Inputs!$I162:$R162)-SUM($F26:BA26)</f>
        <v>0</v>
      </c>
      <c r="BC26" s="226">
        <f>SUMIF(Inputs!$I$4:$R$4,Staff!BC$8,Inputs!$I162:$R162)-SUM($F26:BB26)</f>
        <v>0</v>
      </c>
      <c r="BD26" s="226">
        <f>SUMIF(Inputs!$I$4:$R$4,Staff!BD$8,Inputs!$I162:$R162)-SUM($F26:BC26)</f>
        <v>0</v>
      </c>
      <c r="BE26" s="226">
        <f>SUMIF(Inputs!$I$4:$R$4,Staff!BE$8,Inputs!$I162:$R162)-SUM($F26:BD26)</f>
        <v>0</v>
      </c>
      <c r="BF26" s="226">
        <f>SUMIF(Inputs!$I$4:$R$4,Staff!BF$8,Inputs!$I162:$R162)-SUM($F26:BE26)</f>
        <v>0</v>
      </c>
      <c r="BG26" s="226">
        <f>SUMIF(Inputs!$I$4:$R$4,Staff!BG$8,Inputs!$I162:$R162)-SUM($F26:BF26)</f>
        <v>0</v>
      </c>
      <c r="BH26" s="226">
        <f>SUMIF(Inputs!$I$4:$R$4,Staff!BH$8,Inputs!$I162:$R162)-SUM($F26:BG26)</f>
        <v>0</v>
      </c>
      <c r="BI26" s="226">
        <f>SUMIF(Inputs!$I$4:$R$4,Staff!BI$8,Inputs!$I162:$R162)-SUM($F26:BH26)</f>
        <v>0</v>
      </c>
      <c r="BJ26" s="226">
        <f>SUMIF(Inputs!$I$4:$R$4,Staff!BJ$8,Inputs!$I162:$R162)-SUM($F26:BI26)</f>
        <v>0</v>
      </c>
      <c r="BK26" s="226">
        <f>SUMIF(Inputs!$I$4:$R$4,Staff!BK$8,Inputs!$I162:$R162)-SUM($F26:BJ26)</f>
        <v>0</v>
      </c>
      <c r="BL26" s="226">
        <f>SUMIF(Inputs!$I$4:$R$4,Staff!BL$8,Inputs!$I162:$R162)-SUM($F26:BK26)</f>
        <v>0</v>
      </c>
      <c r="BM26" s="226">
        <f>SUMIF(Inputs!$I$4:$R$4,Staff!BM$8,Inputs!$I162:$R162)-SUM($F26:BL26)</f>
        <v>0</v>
      </c>
      <c r="BN26" s="226">
        <f>SUMIF(Inputs!$I$4:$R$4,Staff!BN$8,Inputs!$I162:$R162)-SUM($F26:BM26)</f>
        <v>0</v>
      </c>
      <c r="BO26" s="226">
        <f>SUMIF(Inputs!$I$4:$R$4,Staff!BO$8,Inputs!$I162:$R162)-SUM($F26:BN26)</f>
        <v>0</v>
      </c>
      <c r="BP26" s="226">
        <f>SUMIF(Inputs!$I$4:$R$4,Staff!BP$8,Inputs!$I162:$R162)-SUM($F26:BO26)</f>
        <v>0</v>
      </c>
      <c r="BQ26" s="226">
        <f>SUMIF(Inputs!$I$4:$R$4,Staff!BQ$8,Inputs!$I162:$R162)-SUM($F26:BP26)</f>
        <v>0</v>
      </c>
      <c r="BR26" s="226">
        <f>SUMIF(Inputs!$I$4:$R$4,Staff!BR$8,Inputs!$I162:$R162)-SUM($F26:BQ26)</f>
        <v>0</v>
      </c>
      <c r="BS26" s="226">
        <f>SUMIF(Inputs!$I$4:$R$4,Staff!BS$8,Inputs!$I162:$R162)-SUM($F26:BR26)</f>
        <v>0</v>
      </c>
      <c r="BT26" s="226">
        <f>SUMIF(Inputs!$I$4:$R$4,Staff!BT$8,Inputs!$I162:$R162)-SUM($F26:BS26)</f>
        <v>0</v>
      </c>
      <c r="BU26" s="226">
        <f>SUMIF(Inputs!$I$4:$R$4,Staff!BU$8,Inputs!$I162:$R162)-SUM($F26:BT26)</f>
        <v>0</v>
      </c>
      <c r="BV26" s="226">
        <f>SUMIF(Inputs!$I$4:$R$4,Staff!BV$8,Inputs!$I162:$R162)-SUM($F26:BU26)</f>
        <v>0</v>
      </c>
      <c r="BW26" s="226">
        <f>SUMIF(Inputs!$I$4:$R$4,Staff!BW$8,Inputs!$I162:$R162)-SUM($F26:BV26)</f>
        <v>0</v>
      </c>
      <c r="BX26" s="226">
        <f>SUMIF(Inputs!$I$4:$R$4,Staff!BX$8,Inputs!$I162:$R162)-SUM($F26:BW26)</f>
        <v>0</v>
      </c>
      <c r="BY26" s="226">
        <f>SUMIF(Inputs!$I$4:$R$4,Staff!BY$8,Inputs!$I162:$R162)-SUM($F26:BX26)</f>
        <v>0</v>
      </c>
      <c r="BZ26" s="226">
        <f>SUMIF(Inputs!$I$4:$R$4,Staff!BZ$8,Inputs!$I162:$R162)-SUM($F26:BY26)</f>
        <v>0</v>
      </c>
      <c r="CA26" s="226">
        <f>SUMIF(Inputs!$I$4:$R$4,Staff!CA$8,Inputs!$I162:$R162)-SUM($F26:BZ26)</f>
        <v>0</v>
      </c>
      <c r="CB26" s="226">
        <f>SUMIF(Inputs!$I$4:$R$4,Staff!CB$8,Inputs!$I162:$R162)-SUM($F26:CA26)</f>
        <v>0</v>
      </c>
      <c r="CC26" s="226">
        <f>SUMIF(Inputs!$I$4:$R$4,Staff!CC$8,Inputs!$I162:$R162)-SUM($F26:CB26)</f>
        <v>0</v>
      </c>
      <c r="CD26" s="226">
        <f>SUMIF(Inputs!$I$4:$R$4,Staff!CD$8,Inputs!$I162:$R162)-SUM($F26:CC26)</f>
        <v>0</v>
      </c>
      <c r="CE26" s="226">
        <f>SUMIF(Inputs!$I$4:$R$4,Staff!CE$8,Inputs!$I162:$R162)-SUM($F26:CD26)</f>
        <v>0</v>
      </c>
      <c r="CF26" s="226">
        <f>SUMIF(Inputs!$I$4:$R$4,Staff!CF$8,Inputs!$I162:$R162)-SUM($F26:CE26)</f>
        <v>0</v>
      </c>
      <c r="CG26" s="226">
        <f>SUMIF(Inputs!$I$4:$R$4,Staff!CG$8,Inputs!$I162:$R162)-SUM($F26:CF26)</f>
        <v>0</v>
      </c>
      <c r="CH26" s="226">
        <f>SUMIF(Inputs!$I$4:$R$4,Staff!CH$8,Inputs!$I162:$R162)-SUM($F26:CG26)</f>
        <v>0</v>
      </c>
      <c r="CI26" s="226">
        <f>SUMIF(Inputs!$I$4:$R$4,Staff!CI$8,Inputs!$I162:$R162)-SUM($F26:CH26)</f>
        <v>0</v>
      </c>
      <c r="CJ26" s="226">
        <f>SUMIF(Inputs!$I$4:$R$4,Staff!CJ$8,Inputs!$I162:$R162)-SUM($F26:CI26)</f>
        <v>0</v>
      </c>
      <c r="CK26" s="226">
        <f>SUMIF(Inputs!$I$4:$R$4,Staff!CK$8,Inputs!$I162:$R162)-SUM($F26:CJ26)</f>
        <v>0</v>
      </c>
      <c r="CL26" s="226">
        <f>SUMIF(Inputs!$I$4:$R$4,Staff!CL$8,Inputs!$I162:$R162)-SUM($F26:CK26)</f>
        <v>0</v>
      </c>
      <c r="CM26" s="226">
        <f>SUMIF(Inputs!$I$4:$R$4,Staff!CM$8,Inputs!$I162:$R162)-SUM($F26:CL26)</f>
        <v>0</v>
      </c>
      <c r="CN26" s="226">
        <f>SUMIF(Inputs!$I$4:$R$4,Staff!CN$8,Inputs!$I162:$R162)-SUM($F26:CM26)</f>
        <v>0</v>
      </c>
      <c r="CO26" s="226">
        <f>SUMIF(Inputs!$I$4:$R$4,Staff!CO$8,Inputs!$I162:$R162)-SUM($F26:CN26)</f>
        <v>0</v>
      </c>
      <c r="CP26" s="226">
        <f>SUMIF(Inputs!$I$4:$R$4,Staff!CP$8,Inputs!$I162:$R162)-SUM($F26:CO26)</f>
        <v>0</v>
      </c>
      <c r="CQ26" s="226">
        <f>SUMIF(Inputs!$I$4:$R$4,Staff!CQ$8,Inputs!$I162:$R162)-SUM($F26:CP26)</f>
        <v>0</v>
      </c>
      <c r="CR26" s="226">
        <f>SUMIF(Inputs!$I$4:$R$4,Staff!CR$8,Inputs!$I162:$R162)-SUM($F26:CQ26)</f>
        <v>0</v>
      </c>
      <c r="CS26" s="226">
        <f>SUMIF(Inputs!$I$4:$R$4,Staff!CS$8,Inputs!$I162:$R162)-SUM($F26:CR26)</f>
        <v>0</v>
      </c>
      <c r="CT26" s="226">
        <f>SUMIF(Inputs!$I$4:$R$4,Staff!CT$8,Inputs!$I162:$R162)-SUM($F26:CS26)</f>
        <v>0</v>
      </c>
      <c r="CU26" s="226">
        <f>SUMIF(Inputs!$I$4:$R$4,Staff!CU$8,Inputs!$I162:$R162)-SUM($F26:CT26)</f>
        <v>0</v>
      </c>
      <c r="CV26" s="226">
        <f>SUMIF(Inputs!$I$4:$R$4,Staff!CV$8,Inputs!$I162:$R162)-SUM($F26:CU26)</f>
        <v>0</v>
      </c>
      <c r="CW26" s="226">
        <f>SUMIF(Inputs!$I$4:$R$4,Staff!CW$8,Inputs!$I162:$R162)-SUM($F26:CV26)</f>
        <v>0</v>
      </c>
      <c r="CX26" s="226">
        <f>SUMIF(Inputs!$I$4:$R$4,Staff!CX$8,Inputs!$I162:$R162)-SUM($F26:CW26)</f>
        <v>0</v>
      </c>
      <c r="CY26" s="226">
        <f>SUMIF(Inputs!$I$4:$R$4,Staff!CY$8,Inputs!$I162:$R162)-SUM($F26:CX26)</f>
        <v>0</v>
      </c>
      <c r="CZ26" s="226">
        <f>SUMIF(Inputs!$I$4:$R$4,Staff!CZ$8,Inputs!$I162:$R162)-SUM($F26:CY26)</f>
        <v>0</v>
      </c>
      <c r="DA26" s="226">
        <f>SUMIF(Inputs!$I$4:$R$4,Staff!DA$8,Inputs!$I162:$R162)-SUM($F26:CZ26)</f>
        <v>0</v>
      </c>
      <c r="DB26" s="226">
        <f>SUMIF(Inputs!$I$4:$R$4,Staff!DB$8,Inputs!$I162:$R162)-SUM($F26:DA26)</f>
        <v>0</v>
      </c>
      <c r="DC26" s="226">
        <f>SUMIF(Inputs!$I$4:$R$4,Staff!DC$8,Inputs!$I162:$R162)-SUM($F26:DB26)</f>
        <v>0</v>
      </c>
      <c r="DD26" s="226">
        <f>SUMIF(Inputs!$I$4:$R$4,Staff!DD$8,Inputs!$I162:$R162)-SUM($F26:DC26)</f>
        <v>0</v>
      </c>
      <c r="DE26" s="226">
        <f>SUMIF(Inputs!$I$4:$R$4,Staff!DE$8,Inputs!$I162:$R162)-SUM($F26:DD26)</f>
        <v>0</v>
      </c>
      <c r="DF26" s="226">
        <f>SUMIF(Inputs!$I$4:$R$4,Staff!DF$8,Inputs!$I162:$R162)-SUM($F26:DE26)</f>
        <v>0</v>
      </c>
      <c r="DG26" s="226">
        <f>SUMIF(Inputs!$I$4:$R$4,Staff!DG$8,Inputs!$I162:$R162)-SUM($F26:DF26)</f>
        <v>0</v>
      </c>
      <c r="DH26" s="226">
        <f>SUMIF(Inputs!$I$4:$R$4,Staff!DH$8,Inputs!$I162:$R162)-SUM($F26:DG26)</f>
        <v>0</v>
      </c>
      <c r="DI26" s="226">
        <f>SUMIF(Inputs!$I$4:$R$4,Staff!DI$8,Inputs!$I162:$R162)-SUM($F26:DH26)</f>
        <v>0</v>
      </c>
      <c r="DJ26" s="226">
        <f>SUMIF(Inputs!$I$4:$R$4,Staff!DJ$8,Inputs!$I162:$R162)-SUM($F26:DI26)</f>
        <v>0</v>
      </c>
      <c r="DK26" s="226">
        <f>SUMIF(Inputs!$I$4:$R$4,Staff!DK$8,Inputs!$I162:$R162)-SUM($F26:DJ26)</f>
        <v>0</v>
      </c>
      <c r="DL26" s="226">
        <f>SUMIF(Inputs!$I$4:$R$4,Staff!DL$8,Inputs!$I162:$R162)-SUM($F26:DK26)</f>
        <v>0</v>
      </c>
      <c r="DM26" s="226">
        <f>SUMIF(Inputs!$I$4:$R$4,Staff!DM$8,Inputs!$I162:$R162)-SUM($F26:DL26)</f>
        <v>0</v>
      </c>
      <c r="DN26" s="226">
        <f>SUMIF(Inputs!$I$4:$R$4,Staff!DN$8,Inputs!$I162:$R162)-SUM($F26:DM26)</f>
        <v>0</v>
      </c>
      <c r="DO26" s="226">
        <f>SUMIF(Inputs!$I$4:$R$4,Staff!DO$8,Inputs!$I162:$R162)-SUM($F26:DN26)</f>
        <v>0</v>
      </c>
      <c r="DP26" s="226">
        <f>SUMIF(Inputs!$I$4:$R$4,Staff!DP$8,Inputs!$I162:$R162)-SUM($F26:DO26)</f>
        <v>0</v>
      </c>
      <c r="DQ26" s="226">
        <f>SUMIF(Inputs!$I$4:$R$4,Staff!DQ$8,Inputs!$I162:$R162)-SUM($F26:DP26)</f>
        <v>0</v>
      </c>
      <c r="DR26" s="226">
        <f>SUMIF(Inputs!$I$4:$R$4,Staff!DR$8,Inputs!$I162:$R162)-SUM($F26:DQ26)</f>
        <v>0</v>
      </c>
      <c r="DS26" s="226">
        <f>SUMIF(Inputs!$I$4:$R$4,Staff!DS$8,Inputs!$I162:$R162)-SUM($F26:DR26)</f>
        <v>0</v>
      </c>
      <c r="DT26" s="226">
        <f>SUMIF(Inputs!$I$4:$R$4,Staff!DT$8,Inputs!$I162:$R162)-SUM($F26:DS26)</f>
        <v>0</v>
      </c>
      <c r="DU26" s="226">
        <f>SUMIF(Inputs!$I$4:$R$4,Staff!DU$8,Inputs!$I162:$R162)-SUM($F26:DT26)</f>
        <v>0</v>
      </c>
      <c r="DV26" s="226">
        <f>SUMIF(Inputs!$I$4:$R$4,Staff!DV$8,Inputs!$I162:$R162)-SUM($F26:DU26)</f>
        <v>0</v>
      </c>
    </row>
    <row r="27" spans="1:126" ht="12.75" customHeight="1">
      <c r="A27" s="21"/>
      <c r="B27" s="21"/>
      <c r="C27" s="95"/>
      <c r="D27" s="123"/>
      <c r="E27" s="64"/>
      <c r="F27" s="123"/>
      <c r="G27" s="123"/>
      <c r="H27" s="123"/>
      <c r="I27" s="123"/>
      <c r="J27" s="123"/>
      <c r="K27" s="123"/>
      <c r="L27" s="123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  <c r="AF27" s="123"/>
      <c r="AG27" s="123"/>
      <c r="AH27" s="123"/>
      <c r="AI27" s="123"/>
      <c r="AJ27" s="123"/>
      <c r="AK27" s="123"/>
      <c r="AL27" s="123"/>
      <c r="AM27" s="123"/>
      <c r="AN27" s="123"/>
      <c r="AO27" s="123"/>
      <c r="AP27" s="123"/>
      <c r="AQ27" s="123"/>
      <c r="AR27" s="123"/>
      <c r="AS27" s="123"/>
      <c r="AT27" s="123"/>
      <c r="AU27" s="123"/>
      <c r="AV27" s="123"/>
      <c r="AW27" s="123"/>
      <c r="AX27" s="123"/>
      <c r="AY27" s="123"/>
      <c r="AZ27" s="123"/>
      <c r="BA27" s="123"/>
      <c r="BB27" s="123"/>
      <c r="BC27" s="123"/>
      <c r="BD27" s="123"/>
      <c r="BE27" s="123"/>
      <c r="BF27" s="123"/>
      <c r="BG27" s="123"/>
      <c r="BH27" s="123"/>
      <c r="BI27" s="123"/>
      <c r="BJ27" s="123"/>
      <c r="BK27" s="123"/>
      <c r="BL27" s="123"/>
      <c r="BM27" s="123"/>
      <c r="BN27" s="123"/>
      <c r="BO27" s="123"/>
      <c r="BP27" s="123"/>
      <c r="BQ27" s="123"/>
      <c r="BR27" s="123"/>
      <c r="BS27" s="123"/>
      <c r="BT27" s="123"/>
      <c r="BU27" s="123"/>
      <c r="BV27" s="123"/>
      <c r="BW27" s="123"/>
      <c r="BX27" s="123"/>
      <c r="BY27" s="123"/>
      <c r="BZ27" s="123"/>
      <c r="CA27" s="123"/>
      <c r="CB27" s="123"/>
      <c r="CC27" s="123"/>
      <c r="CD27" s="123"/>
      <c r="CE27" s="123"/>
      <c r="CF27" s="123"/>
      <c r="CG27" s="123"/>
      <c r="CH27" s="123"/>
      <c r="CI27" s="123"/>
      <c r="CJ27" s="123"/>
      <c r="CK27" s="123"/>
      <c r="CL27" s="123"/>
      <c r="CM27" s="123"/>
      <c r="CN27" s="123"/>
      <c r="CO27" s="123"/>
      <c r="CP27" s="123"/>
      <c r="CQ27" s="123"/>
      <c r="CR27" s="123"/>
      <c r="CS27" s="123"/>
      <c r="CT27" s="123"/>
      <c r="CU27" s="123"/>
      <c r="CV27" s="123"/>
      <c r="CW27" s="123"/>
      <c r="CX27" s="123"/>
      <c r="CY27" s="123"/>
      <c r="CZ27" s="123"/>
      <c r="DA27" s="123"/>
      <c r="DB27" s="123"/>
      <c r="DC27" s="123"/>
      <c r="DD27" s="123"/>
      <c r="DE27" s="123"/>
      <c r="DF27" s="123"/>
      <c r="DG27" s="123"/>
      <c r="DH27" s="123"/>
      <c r="DI27" s="123"/>
      <c r="DJ27" s="123"/>
      <c r="DK27" s="123"/>
      <c r="DL27" s="123"/>
      <c r="DM27" s="123"/>
      <c r="DN27" s="123"/>
      <c r="DO27" s="123"/>
      <c r="DP27" s="123"/>
      <c r="DQ27" s="123"/>
      <c r="DR27" s="123"/>
      <c r="DS27" s="123"/>
      <c r="DT27" s="123"/>
      <c r="DU27" s="123"/>
      <c r="DV27" s="123"/>
    </row>
    <row r="28" spans="1:126" ht="12.75" customHeight="1">
      <c r="A28" s="21"/>
      <c r="B28" s="62" t="s">
        <v>444</v>
      </c>
      <c r="C28" s="95" t="s">
        <v>188</v>
      </c>
      <c r="D28" s="223">
        <f>SUM(D12,D15,D22)</f>
        <v>0</v>
      </c>
      <c r="E28" s="64"/>
      <c r="F28" s="223">
        <f>F12+F15+F22</f>
        <v>10</v>
      </c>
      <c r="G28" s="223">
        <f t="shared" ref="G28:DV28" si="6">G12+G15+G22+F28</f>
        <v>0</v>
      </c>
      <c r="H28" s="223">
        <f t="shared" si="6"/>
        <v>0</v>
      </c>
      <c r="I28" s="223">
        <f t="shared" si="6"/>
        <v>0</v>
      </c>
      <c r="J28" s="223">
        <f t="shared" si="6"/>
        <v>0</v>
      </c>
      <c r="K28" s="223">
        <f t="shared" si="6"/>
        <v>0</v>
      </c>
      <c r="L28" s="223">
        <f t="shared" si="6"/>
        <v>0</v>
      </c>
      <c r="M28" s="223">
        <f t="shared" si="6"/>
        <v>0</v>
      </c>
      <c r="N28" s="223">
        <f t="shared" si="6"/>
        <v>0</v>
      </c>
      <c r="O28" s="223">
        <f t="shared" si="6"/>
        <v>0</v>
      </c>
      <c r="P28" s="223">
        <f t="shared" si="6"/>
        <v>0</v>
      </c>
      <c r="Q28" s="223">
        <f t="shared" si="6"/>
        <v>0</v>
      </c>
      <c r="R28" s="223">
        <f t="shared" si="6"/>
        <v>0</v>
      </c>
      <c r="S28" s="223">
        <f t="shared" si="6"/>
        <v>0</v>
      </c>
      <c r="T28" s="223">
        <f t="shared" si="6"/>
        <v>0</v>
      </c>
      <c r="U28" s="223">
        <f t="shared" si="6"/>
        <v>0</v>
      </c>
      <c r="V28" s="223">
        <f t="shared" si="6"/>
        <v>0</v>
      </c>
      <c r="W28" s="223">
        <f t="shared" si="6"/>
        <v>0</v>
      </c>
      <c r="X28" s="223">
        <f t="shared" si="6"/>
        <v>0</v>
      </c>
      <c r="Y28" s="223">
        <f t="shared" si="6"/>
        <v>0</v>
      </c>
      <c r="Z28" s="223">
        <f t="shared" si="6"/>
        <v>0</v>
      </c>
      <c r="AA28" s="223">
        <f t="shared" si="6"/>
        <v>0</v>
      </c>
      <c r="AB28" s="223">
        <f t="shared" si="6"/>
        <v>0</v>
      </c>
      <c r="AC28" s="223">
        <f t="shared" si="6"/>
        <v>0</v>
      </c>
      <c r="AD28" s="223">
        <f t="shared" si="6"/>
        <v>0</v>
      </c>
      <c r="AE28" s="223">
        <f t="shared" si="6"/>
        <v>0</v>
      </c>
      <c r="AF28" s="223">
        <f t="shared" si="6"/>
        <v>0</v>
      </c>
      <c r="AG28" s="223">
        <f t="shared" si="6"/>
        <v>0</v>
      </c>
      <c r="AH28" s="223">
        <f t="shared" si="6"/>
        <v>0</v>
      </c>
      <c r="AI28" s="223">
        <f t="shared" si="6"/>
        <v>0</v>
      </c>
      <c r="AJ28" s="223">
        <f t="shared" si="6"/>
        <v>0</v>
      </c>
      <c r="AK28" s="223">
        <f t="shared" si="6"/>
        <v>0</v>
      </c>
      <c r="AL28" s="223">
        <f t="shared" si="6"/>
        <v>0</v>
      </c>
      <c r="AM28" s="223">
        <f t="shared" si="6"/>
        <v>0</v>
      </c>
      <c r="AN28" s="223">
        <f t="shared" si="6"/>
        <v>0</v>
      </c>
      <c r="AO28" s="223">
        <f t="shared" si="6"/>
        <v>0</v>
      </c>
      <c r="AP28" s="223">
        <f t="shared" si="6"/>
        <v>0</v>
      </c>
      <c r="AQ28" s="223">
        <f t="shared" si="6"/>
        <v>0</v>
      </c>
      <c r="AR28" s="223">
        <f t="shared" si="6"/>
        <v>0</v>
      </c>
      <c r="AS28" s="223">
        <f t="shared" si="6"/>
        <v>0</v>
      </c>
      <c r="AT28" s="223">
        <f t="shared" si="6"/>
        <v>0</v>
      </c>
      <c r="AU28" s="223">
        <f t="shared" si="6"/>
        <v>0</v>
      </c>
      <c r="AV28" s="223">
        <f t="shared" si="6"/>
        <v>0</v>
      </c>
      <c r="AW28" s="223">
        <f t="shared" si="6"/>
        <v>0</v>
      </c>
      <c r="AX28" s="223">
        <f t="shared" si="6"/>
        <v>0</v>
      </c>
      <c r="AY28" s="223">
        <f t="shared" si="6"/>
        <v>0</v>
      </c>
      <c r="AZ28" s="223">
        <f t="shared" si="6"/>
        <v>0</v>
      </c>
      <c r="BA28" s="223">
        <f t="shared" si="6"/>
        <v>0</v>
      </c>
      <c r="BB28" s="223">
        <f t="shared" si="6"/>
        <v>0</v>
      </c>
      <c r="BC28" s="223">
        <f t="shared" si="6"/>
        <v>0</v>
      </c>
      <c r="BD28" s="223">
        <f t="shared" si="6"/>
        <v>0</v>
      </c>
      <c r="BE28" s="223">
        <f t="shared" si="6"/>
        <v>0</v>
      </c>
      <c r="BF28" s="223">
        <f t="shared" si="6"/>
        <v>0</v>
      </c>
      <c r="BG28" s="223">
        <f t="shared" si="6"/>
        <v>0</v>
      </c>
      <c r="BH28" s="223">
        <f t="shared" si="6"/>
        <v>0</v>
      </c>
      <c r="BI28" s="223">
        <f t="shared" si="6"/>
        <v>0</v>
      </c>
      <c r="BJ28" s="223">
        <f t="shared" si="6"/>
        <v>0</v>
      </c>
      <c r="BK28" s="223">
        <f t="shared" si="6"/>
        <v>0</v>
      </c>
      <c r="BL28" s="223">
        <f t="shared" si="6"/>
        <v>0</v>
      </c>
      <c r="BM28" s="223">
        <f t="shared" si="6"/>
        <v>0</v>
      </c>
      <c r="BN28" s="223">
        <f t="shared" si="6"/>
        <v>0</v>
      </c>
      <c r="BO28" s="223">
        <f t="shared" si="6"/>
        <v>0</v>
      </c>
      <c r="BP28" s="223">
        <f t="shared" si="6"/>
        <v>0</v>
      </c>
      <c r="BQ28" s="223">
        <f t="shared" si="6"/>
        <v>0</v>
      </c>
      <c r="BR28" s="223">
        <f t="shared" si="6"/>
        <v>0</v>
      </c>
      <c r="BS28" s="223">
        <f t="shared" si="6"/>
        <v>0</v>
      </c>
      <c r="BT28" s="223">
        <f t="shared" si="6"/>
        <v>0</v>
      </c>
      <c r="BU28" s="223">
        <f t="shared" si="6"/>
        <v>0</v>
      </c>
      <c r="BV28" s="223">
        <f t="shared" si="6"/>
        <v>0</v>
      </c>
      <c r="BW28" s="223">
        <f t="shared" si="6"/>
        <v>0</v>
      </c>
      <c r="BX28" s="223">
        <f t="shared" si="6"/>
        <v>0</v>
      </c>
      <c r="BY28" s="223">
        <f t="shared" si="6"/>
        <v>0</v>
      </c>
      <c r="BZ28" s="223">
        <f t="shared" si="6"/>
        <v>0</v>
      </c>
      <c r="CA28" s="223">
        <f t="shared" si="6"/>
        <v>0</v>
      </c>
      <c r="CB28" s="223">
        <f t="shared" si="6"/>
        <v>0</v>
      </c>
      <c r="CC28" s="223">
        <f t="shared" si="6"/>
        <v>0</v>
      </c>
      <c r="CD28" s="223">
        <f t="shared" si="6"/>
        <v>0</v>
      </c>
      <c r="CE28" s="223">
        <f t="shared" si="6"/>
        <v>0</v>
      </c>
      <c r="CF28" s="223">
        <f t="shared" si="6"/>
        <v>0</v>
      </c>
      <c r="CG28" s="223">
        <f t="shared" si="6"/>
        <v>0</v>
      </c>
      <c r="CH28" s="223">
        <f t="shared" si="6"/>
        <v>0</v>
      </c>
      <c r="CI28" s="223">
        <f t="shared" si="6"/>
        <v>0</v>
      </c>
      <c r="CJ28" s="223">
        <f t="shared" si="6"/>
        <v>0</v>
      </c>
      <c r="CK28" s="223">
        <f t="shared" si="6"/>
        <v>0</v>
      </c>
      <c r="CL28" s="223">
        <f t="shared" si="6"/>
        <v>0</v>
      </c>
      <c r="CM28" s="223">
        <f t="shared" si="6"/>
        <v>0</v>
      </c>
      <c r="CN28" s="223">
        <f t="shared" si="6"/>
        <v>0</v>
      </c>
      <c r="CO28" s="223">
        <f t="shared" si="6"/>
        <v>0</v>
      </c>
      <c r="CP28" s="223">
        <f t="shared" si="6"/>
        <v>0</v>
      </c>
      <c r="CQ28" s="223">
        <f t="shared" si="6"/>
        <v>0</v>
      </c>
      <c r="CR28" s="223">
        <f t="shared" si="6"/>
        <v>0</v>
      </c>
      <c r="CS28" s="223">
        <f t="shared" si="6"/>
        <v>0</v>
      </c>
      <c r="CT28" s="223">
        <f t="shared" si="6"/>
        <v>0</v>
      </c>
      <c r="CU28" s="223">
        <f t="shared" si="6"/>
        <v>0</v>
      </c>
      <c r="CV28" s="223">
        <f t="shared" si="6"/>
        <v>0</v>
      </c>
      <c r="CW28" s="223">
        <f t="shared" si="6"/>
        <v>0</v>
      </c>
      <c r="CX28" s="223">
        <f t="shared" si="6"/>
        <v>0</v>
      </c>
      <c r="CY28" s="223">
        <f t="shared" si="6"/>
        <v>0</v>
      </c>
      <c r="CZ28" s="223">
        <f t="shared" si="6"/>
        <v>0</v>
      </c>
      <c r="DA28" s="223">
        <f t="shared" si="6"/>
        <v>0</v>
      </c>
      <c r="DB28" s="223">
        <f t="shared" si="6"/>
        <v>0</v>
      </c>
      <c r="DC28" s="223">
        <f t="shared" si="6"/>
        <v>0</v>
      </c>
      <c r="DD28" s="223">
        <f t="shared" si="6"/>
        <v>0</v>
      </c>
      <c r="DE28" s="223">
        <f t="shared" si="6"/>
        <v>0</v>
      </c>
      <c r="DF28" s="223">
        <f t="shared" si="6"/>
        <v>0</v>
      </c>
      <c r="DG28" s="223">
        <f t="shared" si="6"/>
        <v>0</v>
      </c>
      <c r="DH28" s="223">
        <f t="shared" si="6"/>
        <v>0</v>
      </c>
      <c r="DI28" s="223">
        <f t="shared" si="6"/>
        <v>0</v>
      </c>
      <c r="DJ28" s="223">
        <f t="shared" si="6"/>
        <v>0</v>
      </c>
      <c r="DK28" s="223">
        <f t="shared" si="6"/>
        <v>0</v>
      </c>
      <c r="DL28" s="223">
        <f t="shared" si="6"/>
        <v>0</v>
      </c>
      <c r="DM28" s="223">
        <f t="shared" si="6"/>
        <v>0</v>
      </c>
      <c r="DN28" s="223">
        <f t="shared" si="6"/>
        <v>0</v>
      </c>
      <c r="DO28" s="223">
        <f t="shared" si="6"/>
        <v>0</v>
      </c>
      <c r="DP28" s="223">
        <f t="shared" si="6"/>
        <v>0</v>
      </c>
      <c r="DQ28" s="223">
        <f t="shared" si="6"/>
        <v>0</v>
      </c>
      <c r="DR28" s="223">
        <f t="shared" si="6"/>
        <v>0</v>
      </c>
      <c r="DS28" s="223">
        <f t="shared" si="6"/>
        <v>0</v>
      </c>
      <c r="DT28" s="223">
        <f t="shared" si="6"/>
        <v>0</v>
      </c>
      <c r="DU28" s="223">
        <f t="shared" si="6"/>
        <v>0</v>
      </c>
      <c r="DV28" s="223">
        <f t="shared" si="6"/>
        <v>0</v>
      </c>
    </row>
    <row r="29" spans="1:126" ht="12.75" customHeight="1">
      <c r="A29" s="21"/>
      <c r="B29" s="21"/>
      <c r="C29" s="79"/>
      <c r="D29" s="21"/>
      <c r="E29" s="64"/>
      <c r="F29" s="227"/>
      <c r="G29" s="227"/>
      <c r="H29" s="227"/>
      <c r="I29" s="227"/>
      <c r="J29" s="227"/>
      <c r="K29" s="227"/>
      <c r="L29" s="227"/>
      <c r="M29" s="227"/>
      <c r="N29" s="227"/>
      <c r="O29" s="227"/>
      <c r="P29" s="227"/>
      <c r="Q29" s="227"/>
      <c r="R29" s="227"/>
      <c r="S29" s="21"/>
      <c r="T29" s="227"/>
      <c r="U29" s="227"/>
      <c r="V29" s="227"/>
      <c r="W29" s="227"/>
      <c r="X29" s="227"/>
      <c r="Y29" s="227"/>
      <c r="Z29" s="227"/>
      <c r="AA29" s="227"/>
      <c r="AB29" s="227"/>
      <c r="AC29" s="227"/>
      <c r="AD29" s="227"/>
      <c r="AE29" s="227"/>
      <c r="AF29" s="227"/>
      <c r="AG29" s="227"/>
      <c r="AH29" s="227"/>
      <c r="AI29" s="227"/>
      <c r="AJ29" s="227"/>
      <c r="AK29" s="227"/>
      <c r="AL29" s="227"/>
      <c r="AM29" s="227"/>
      <c r="AN29" s="227"/>
      <c r="AO29" s="227"/>
      <c r="AP29" s="227"/>
      <c r="AQ29" s="227"/>
      <c r="AR29" s="227"/>
      <c r="AS29" s="227"/>
      <c r="AT29" s="227"/>
      <c r="AU29" s="227"/>
      <c r="AV29" s="227"/>
      <c r="AW29" s="227"/>
      <c r="AX29" s="227"/>
      <c r="AY29" s="227"/>
      <c r="AZ29" s="227"/>
      <c r="BA29" s="227"/>
      <c r="BB29" s="227"/>
      <c r="BC29" s="227"/>
      <c r="BD29" s="227"/>
      <c r="BE29" s="227"/>
      <c r="BF29" s="227"/>
      <c r="BG29" s="227"/>
      <c r="BH29" s="227"/>
      <c r="BI29" s="227"/>
      <c r="BJ29" s="227"/>
      <c r="BK29" s="227"/>
      <c r="BL29" s="227"/>
      <c r="BM29" s="227"/>
      <c r="BN29" s="227"/>
      <c r="BO29" s="227"/>
      <c r="BP29" s="227"/>
      <c r="BQ29" s="227"/>
      <c r="BR29" s="227"/>
      <c r="BS29" s="227"/>
      <c r="BT29" s="227"/>
      <c r="BU29" s="227"/>
      <c r="BV29" s="227"/>
      <c r="BW29" s="227"/>
      <c r="BX29" s="227"/>
      <c r="BY29" s="227"/>
      <c r="BZ29" s="227"/>
      <c r="CA29" s="227"/>
      <c r="CB29" s="227"/>
      <c r="CC29" s="227"/>
      <c r="CD29" s="227"/>
      <c r="CE29" s="227"/>
      <c r="CF29" s="227"/>
      <c r="CG29" s="227"/>
      <c r="CH29" s="227"/>
      <c r="CI29" s="227"/>
      <c r="CJ29" s="227"/>
      <c r="CK29" s="227"/>
      <c r="CL29" s="227"/>
      <c r="CM29" s="227"/>
      <c r="CN29" s="227"/>
      <c r="CO29" s="227"/>
      <c r="CP29" s="227"/>
      <c r="CQ29" s="227"/>
      <c r="CR29" s="227"/>
      <c r="CS29" s="227"/>
      <c r="CT29" s="227"/>
      <c r="CU29" s="227"/>
      <c r="CV29" s="227"/>
      <c r="CW29" s="227"/>
      <c r="CX29" s="227"/>
      <c r="CY29" s="227"/>
      <c r="CZ29" s="227"/>
      <c r="DA29" s="227"/>
      <c r="DB29" s="227"/>
      <c r="DC29" s="227"/>
      <c r="DD29" s="227"/>
      <c r="DE29" s="227"/>
      <c r="DF29" s="227"/>
      <c r="DG29" s="227"/>
      <c r="DH29" s="227"/>
      <c r="DI29" s="227"/>
      <c r="DJ29" s="227"/>
      <c r="DK29" s="227"/>
      <c r="DL29" s="227"/>
      <c r="DM29" s="227"/>
      <c r="DN29" s="227"/>
      <c r="DO29" s="227"/>
      <c r="DP29" s="227"/>
      <c r="DQ29" s="227"/>
      <c r="DR29" s="227"/>
      <c r="DS29" s="227"/>
      <c r="DT29" s="227"/>
      <c r="DU29" s="227"/>
      <c r="DV29" s="227"/>
    </row>
    <row r="30" spans="1:126" ht="12" customHeight="1">
      <c r="A30" s="21"/>
      <c r="B30" s="43" t="s">
        <v>445</v>
      </c>
      <c r="C30" s="175"/>
      <c r="D30" s="44"/>
      <c r="E30" s="6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4"/>
      <c r="AR30" s="44"/>
      <c r="AS30" s="44"/>
      <c r="AT30" s="44"/>
      <c r="AU30" s="44"/>
      <c r="AV30" s="44"/>
      <c r="AW30" s="44"/>
      <c r="AX30" s="44"/>
      <c r="AY30" s="44"/>
      <c r="AZ30" s="44"/>
      <c r="BA30" s="44"/>
      <c r="BB30" s="44"/>
      <c r="BC30" s="44"/>
      <c r="BD30" s="44"/>
      <c r="BE30" s="44"/>
      <c r="BF30" s="44"/>
      <c r="BG30" s="44"/>
      <c r="BH30" s="44"/>
      <c r="BI30" s="44"/>
      <c r="BJ30" s="44"/>
      <c r="BK30" s="44"/>
      <c r="BL30" s="44"/>
      <c r="BM30" s="44"/>
      <c r="BN30" s="44"/>
      <c r="BO30" s="44"/>
      <c r="BP30" s="44"/>
      <c r="BQ30" s="44"/>
      <c r="BR30" s="44"/>
      <c r="BS30" s="44"/>
      <c r="BT30" s="44"/>
      <c r="BU30" s="44"/>
      <c r="BV30" s="44"/>
      <c r="BW30" s="44"/>
      <c r="BX30" s="44"/>
      <c r="BY30" s="44"/>
      <c r="BZ30" s="44"/>
      <c r="CA30" s="44"/>
      <c r="CB30" s="44"/>
      <c r="CC30" s="44"/>
      <c r="CD30" s="44"/>
      <c r="CE30" s="44"/>
      <c r="CF30" s="44"/>
      <c r="CG30" s="44"/>
      <c r="CH30" s="44"/>
      <c r="CI30" s="44"/>
      <c r="CJ30" s="44"/>
      <c r="CK30" s="44"/>
      <c r="CL30" s="44"/>
      <c r="CM30" s="44"/>
      <c r="CN30" s="44"/>
      <c r="CO30" s="44"/>
      <c r="CP30" s="44"/>
      <c r="CQ30" s="44"/>
      <c r="CR30" s="44"/>
      <c r="CS30" s="44"/>
      <c r="CT30" s="44"/>
      <c r="CU30" s="44"/>
      <c r="CV30" s="44"/>
      <c r="CW30" s="44"/>
      <c r="CX30" s="44"/>
      <c r="CY30" s="44"/>
      <c r="CZ30" s="44"/>
      <c r="DA30" s="44"/>
      <c r="DB30" s="44"/>
      <c r="DC30" s="44"/>
      <c r="DD30" s="44"/>
      <c r="DE30" s="44"/>
      <c r="DF30" s="44"/>
      <c r="DG30" s="44"/>
      <c r="DH30" s="44"/>
      <c r="DI30" s="44"/>
      <c r="DJ30" s="44"/>
      <c r="DK30" s="44"/>
      <c r="DL30" s="44"/>
      <c r="DM30" s="44"/>
      <c r="DN30" s="44"/>
      <c r="DO30" s="44"/>
      <c r="DP30" s="44"/>
      <c r="DQ30" s="44"/>
      <c r="DR30" s="44"/>
      <c r="DS30" s="44"/>
      <c r="DT30" s="44"/>
      <c r="DU30" s="44"/>
      <c r="DV30" s="44"/>
    </row>
    <row r="31" spans="1:126" ht="12" customHeight="1">
      <c r="A31" s="21"/>
      <c r="B31" s="62"/>
      <c r="C31" s="79"/>
      <c r="D31" s="21"/>
      <c r="E31" s="64"/>
      <c r="F31" s="227"/>
      <c r="G31" s="227"/>
      <c r="H31" s="227"/>
      <c r="I31" s="227"/>
      <c r="J31" s="227"/>
      <c r="K31" s="227"/>
      <c r="L31" s="227"/>
      <c r="M31" s="227"/>
      <c r="N31" s="227"/>
      <c r="O31" s="227"/>
      <c r="P31" s="227"/>
      <c r="Q31" s="227"/>
      <c r="R31" s="227"/>
      <c r="S31" s="227"/>
      <c r="T31" s="227"/>
      <c r="U31" s="227"/>
      <c r="V31" s="227"/>
      <c r="W31" s="227"/>
      <c r="X31" s="227"/>
      <c r="Y31" s="227"/>
      <c r="Z31" s="227"/>
      <c r="AA31" s="227"/>
      <c r="AB31" s="227"/>
      <c r="AC31" s="227"/>
      <c r="AD31" s="227"/>
      <c r="AE31" s="227"/>
      <c r="AF31" s="227"/>
      <c r="AG31" s="227"/>
      <c r="AH31" s="227"/>
      <c r="AI31" s="227"/>
      <c r="AJ31" s="227"/>
      <c r="AK31" s="227"/>
      <c r="AL31" s="227"/>
      <c r="AM31" s="227"/>
      <c r="AN31" s="227"/>
      <c r="AO31" s="227"/>
      <c r="AP31" s="227"/>
      <c r="AQ31" s="227"/>
      <c r="AR31" s="227"/>
      <c r="AS31" s="227"/>
      <c r="AT31" s="227"/>
      <c r="AU31" s="227"/>
      <c r="AV31" s="227"/>
      <c r="AW31" s="227"/>
      <c r="AX31" s="227"/>
      <c r="AY31" s="227"/>
      <c r="AZ31" s="227"/>
      <c r="BA31" s="227"/>
      <c r="BB31" s="227"/>
      <c r="BC31" s="227"/>
      <c r="BD31" s="227"/>
      <c r="BE31" s="227"/>
      <c r="BF31" s="227"/>
      <c r="BG31" s="227"/>
      <c r="BH31" s="227"/>
      <c r="BI31" s="227"/>
      <c r="BJ31" s="227"/>
      <c r="BK31" s="227"/>
      <c r="BL31" s="227"/>
      <c r="BM31" s="227"/>
      <c r="BN31" s="227"/>
      <c r="BO31" s="227"/>
      <c r="BP31" s="227"/>
      <c r="BQ31" s="227"/>
      <c r="BR31" s="227"/>
      <c r="BS31" s="227"/>
      <c r="BT31" s="227"/>
      <c r="BU31" s="227"/>
      <c r="BV31" s="227"/>
      <c r="BW31" s="227"/>
      <c r="BX31" s="227"/>
      <c r="BY31" s="227"/>
      <c r="BZ31" s="227"/>
      <c r="CA31" s="227"/>
      <c r="CB31" s="227"/>
      <c r="CC31" s="227"/>
      <c r="CD31" s="227"/>
      <c r="CE31" s="227"/>
      <c r="CF31" s="227"/>
      <c r="CG31" s="227"/>
      <c r="CH31" s="227"/>
      <c r="CI31" s="227"/>
      <c r="CJ31" s="227"/>
      <c r="CK31" s="227"/>
      <c r="CL31" s="227"/>
      <c r="CM31" s="227"/>
      <c r="CN31" s="227"/>
      <c r="CO31" s="227"/>
      <c r="CP31" s="227"/>
      <c r="CQ31" s="227"/>
      <c r="CR31" s="227"/>
      <c r="CS31" s="227"/>
      <c r="CT31" s="227"/>
      <c r="CU31" s="227"/>
      <c r="CV31" s="227"/>
      <c r="CW31" s="227"/>
      <c r="CX31" s="227"/>
      <c r="CY31" s="227"/>
      <c r="CZ31" s="227"/>
      <c r="DA31" s="227"/>
      <c r="DB31" s="227"/>
      <c r="DC31" s="227"/>
      <c r="DD31" s="227"/>
      <c r="DE31" s="227"/>
      <c r="DF31" s="227"/>
      <c r="DG31" s="227"/>
      <c r="DH31" s="227"/>
      <c r="DI31" s="227"/>
      <c r="DJ31" s="227"/>
      <c r="DK31" s="227"/>
      <c r="DL31" s="227"/>
      <c r="DM31" s="227"/>
      <c r="DN31" s="227"/>
      <c r="DO31" s="227"/>
      <c r="DP31" s="227"/>
      <c r="DQ31" s="227"/>
      <c r="DR31" s="227"/>
      <c r="DS31" s="227"/>
      <c r="DT31" s="227"/>
      <c r="DU31" s="227"/>
      <c r="DV31" s="227"/>
    </row>
    <row r="32" spans="1:126" ht="12.75" customHeight="1">
      <c r="A32" s="21"/>
      <c r="B32" s="96" t="str">
        <f t="shared" ref="B32:B46" si="7">B12</f>
        <v>Административный персонал</v>
      </c>
      <c r="C32" s="79"/>
      <c r="D32" s="21"/>
      <c r="E32" s="64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  <c r="BS32" s="143"/>
      <c r="BT32" s="143"/>
      <c r="BU32" s="143"/>
      <c r="BV32" s="143"/>
      <c r="BW32" s="143"/>
      <c r="BX32" s="143"/>
      <c r="BY32" s="143"/>
      <c r="BZ32" s="143"/>
      <c r="CA32" s="143"/>
      <c r="CB32" s="143"/>
      <c r="CC32" s="143"/>
      <c r="CD32" s="143"/>
      <c r="CE32" s="143"/>
      <c r="CF32" s="143"/>
      <c r="CG32" s="143"/>
      <c r="CH32" s="143"/>
      <c r="CI32" s="143"/>
      <c r="CJ32" s="143"/>
      <c r="CK32" s="143"/>
      <c r="CL32" s="143"/>
      <c r="CM32" s="143"/>
      <c r="CN32" s="143"/>
      <c r="CO32" s="143"/>
      <c r="CP32" s="143"/>
      <c r="CQ32" s="143"/>
      <c r="CR32" s="143"/>
      <c r="CS32" s="143"/>
      <c r="CT32" s="143"/>
      <c r="CU32" s="143"/>
      <c r="CV32" s="143"/>
      <c r="CW32" s="143"/>
      <c r="CX32" s="143"/>
      <c r="CY32" s="143"/>
      <c r="CZ32" s="143"/>
      <c r="DA32" s="143"/>
      <c r="DB32" s="143"/>
      <c r="DC32" s="143"/>
      <c r="DD32" s="143"/>
      <c r="DE32" s="143"/>
      <c r="DF32" s="143"/>
      <c r="DG32" s="143"/>
      <c r="DH32" s="143"/>
      <c r="DI32" s="143"/>
      <c r="DJ32" s="143"/>
      <c r="DK32" s="143"/>
      <c r="DL32" s="143"/>
      <c r="DM32" s="143"/>
      <c r="DN32" s="143"/>
      <c r="DO32" s="143"/>
      <c r="DP32" s="143"/>
      <c r="DQ32" s="143"/>
      <c r="DR32" s="143"/>
      <c r="DS32" s="143"/>
      <c r="DT32" s="143"/>
      <c r="DU32" s="143"/>
      <c r="DV32" s="143"/>
    </row>
    <row r="33" spans="1:126" ht="12.75" customHeight="1">
      <c r="A33" s="21"/>
      <c r="B33" s="98" t="str">
        <f t="shared" si="7"/>
        <v>Директор</v>
      </c>
      <c r="C33" s="79" t="s">
        <v>77</v>
      </c>
      <c r="D33" s="21"/>
      <c r="E33" s="64"/>
      <c r="F33" s="143">
        <f>Inputs!G166</f>
        <v>0</v>
      </c>
      <c r="G33" s="143">
        <f>SUMIF(Inputs!$I$4:$R$4,Staff!G$8,Inputs!$I$16:$R$16)*Staff!$F33</f>
        <v>0</v>
      </c>
      <c r="H33" s="143">
        <f>SUMIF(Inputs!$I$4:$R$4,Staff!H$8,Inputs!$I$16:$R$16)*Staff!$F33</f>
        <v>0</v>
      </c>
      <c r="I33" s="143">
        <f>SUMIF(Inputs!$I$4:$R$4,Staff!I$8,Inputs!$I$16:$R$16)*Staff!$F33</f>
        <v>0</v>
      </c>
      <c r="J33" s="143">
        <f>SUMIF(Inputs!$I$4:$R$4,Staff!J$8,Inputs!$I$16:$R$16)*Staff!$F33</f>
        <v>0</v>
      </c>
      <c r="K33" s="143">
        <f>SUMIF(Inputs!$I$4:$R$4,Staff!K$8,Inputs!$I$16:$R$16)*Staff!$F33</f>
        <v>0</v>
      </c>
      <c r="L33" s="143">
        <f>SUMIF(Inputs!$I$4:$R$4,Staff!L$8,Inputs!$I$16:$R$16)*Staff!$F33</f>
        <v>0</v>
      </c>
      <c r="M33" s="143">
        <f>SUMIF(Inputs!$I$4:$R$4,Staff!M$8,Inputs!$I$16:$R$16)*Staff!$F33</f>
        <v>0</v>
      </c>
      <c r="N33" s="143">
        <f>SUMIF(Inputs!$I$4:$R$4,Staff!N$8,Inputs!$I$16:$R$16)*Staff!$F33</f>
        <v>0</v>
      </c>
      <c r="O33" s="143">
        <f>SUMIF(Inputs!$I$4:$R$4,Staff!O$8,Inputs!$I$16:$R$16)*Staff!$F33</f>
        <v>0</v>
      </c>
      <c r="P33" s="143">
        <f>SUMIF(Inputs!$I$4:$R$4,Staff!P$8,Inputs!$I$16:$R$16)*Staff!$F33</f>
        <v>0</v>
      </c>
      <c r="Q33" s="143">
        <f>SUMIF(Inputs!$I$4:$R$4,Staff!Q$8,Inputs!$I$16:$R$16)*Staff!$F33</f>
        <v>0</v>
      </c>
      <c r="R33" s="143">
        <f>SUMIF(Inputs!$I$4:$R$4,Staff!R$8,Inputs!$I$16:$R$16)*Staff!$F33</f>
        <v>0</v>
      </c>
      <c r="S33" s="143">
        <f>SUMIF(Inputs!$I$4:$R$4,Staff!S$8,Inputs!$I$16:$R$16)*Staff!$F33</f>
        <v>0</v>
      </c>
      <c r="T33" s="143">
        <f>SUMIF(Inputs!$I$4:$R$4,Staff!T$8,Inputs!$I$16:$R$16)*Staff!$F33</f>
        <v>0</v>
      </c>
      <c r="U33" s="143">
        <f>SUMIF(Inputs!$I$4:$R$4,Staff!U$8,Inputs!$I$16:$R$16)*Staff!$F33</f>
        <v>0</v>
      </c>
      <c r="V33" s="143">
        <f>SUMIF(Inputs!$I$4:$R$4,Staff!V$8,Inputs!$I$16:$R$16)*Staff!$F33</f>
        <v>0</v>
      </c>
      <c r="W33" s="143">
        <f>SUMIF(Inputs!$I$4:$R$4,Staff!W$8,Inputs!$I$16:$R$16)*Staff!$F33</f>
        <v>0</v>
      </c>
      <c r="X33" s="143">
        <f>SUMIF(Inputs!$I$4:$R$4,Staff!X$8,Inputs!$I$16:$R$16)*Staff!$F33</f>
        <v>0</v>
      </c>
      <c r="Y33" s="143">
        <f>SUMIF(Inputs!$I$4:$R$4,Staff!Y$8,Inputs!$I$16:$R$16)*Staff!$F33</f>
        <v>0</v>
      </c>
      <c r="Z33" s="143">
        <f>SUMIF(Inputs!$I$4:$R$4,Staff!Z$8,Inputs!$I$16:$R$16)*Staff!$F33</f>
        <v>0</v>
      </c>
      <c r="AA33" s="143">
        <f>SUMIF(Inputs!$I$4:$R$4,Staff!AA$8,Inputs!$I$16:$R$16)*Staff!$F33</f>
        <v>0</v>
      </c>
      <c r="AB33" s="143">
        <f>SUMIF(Inputs!$I$4:$R$4,Staff!AB$8,Inputs!$I$16:$R$16)*Staff!$F33</f>
        <v>0</v>
      </c>
      <c r="AC33" s="143">
        <f>SUMIF(Inputs!$I$4:$R$4,Staff!AC$8,Inputs!$I$16:$R$16)*Staff!$F33</f>
        <v>0</v>
      </c>
      <c r="AD33" s="143">
        <f>SUMIF(Inputs!$I$4:$R$4,Staff!AD$8,Inputs!$I$16:$R$16)*Staff!$F33</f>
        <v>0</v>
      </c>
      <c r="AE33" s="143">
        <f>SUMIF(Inputs!$I$4:$R$4,Staff!AE$8,Inputs!$I$16:$R$16)*Staff!$F33</f>
        <v>0</v>
      </c>
      <c r="AF33" s="143">
        <f>SUMIF(Inputs!$I$4:$R$4,Staff!AF$8,Inputs!$I$16:$R$16)*Staff!$F33</f>
        <v>0</v>
      </c>
      <c r="AG33" s="143">
        <f>SUMIF(Inputs!$I$4:$R$4,Staff!AG$8,Inputs!$I$16:$R$16)*Staff!$F33</f>
        <v>0</v>
      </c>
      <c r="AH33" s="143">
        <f>SUMIF(Inputs!$I$4:$R$4,Staff!AH$8,Inputs!$I$16:$R$16)*Staff!$F33</f>
        <v>0</v>
      </c>
      <c r="AI33" s="143">
        <f>SUMIF(Inputs!$I$4:$R$4,Staff!AI$8,Inputs!$I$16:$R$16)*Staff!$F33</f>
        <v>0</v>
      </c>
      <c r="AJ33" s="143">
        <f>SUMIF(Inputs!$I$4:$R$4,Staff!AJ$8,Inputs!$I$16:$R$16)*Staff!$F33</f>
        <v>0</v>
      </c>
      <c r="AK33" s="143">
        <f>SUMIF(Inputs!$I$4:$R$4,Staff!AK$8,Inputs!$I$16:$R$16)*Staff!$F33</f>
        <v>0</v>
      </c>
      <c r="AL33" s="143">
        <f>SUMIF(Inputs!$I$4:$R$4,Staff!AL$8,Inputs!$I$16:$R$16)*Staff!$F33</f>
        <v>0</v>
      </c>
      <c r="AM33" s="143">
        <f>SUMIF(Inputs!$I$4:$R$4,Staff!AM$8,Inputs!$I$16:$R$16)*Staff!$F33</f>
        <v>0</v>
      </c>
      <c r="AN33" s="143">
        <f>SUMIF(Inputs!$I$4:$R$4,Staff!AN$8,Inputs!$I$16:$R$16)*Staff!$F33</f>
        <v>0</v>
      </c>
      <c r="AO33" s="143">
        <f>SUMIF(Inputs!$I$4:$R$4,Staff!AO$8,Inputs!$I$16:$R$16)*Staff!$F33</f>
        <v>0</v>
      </c>
      <c r="AP33" s="143">
        <f>SUMIF(Inputs!$I$4:$R$4,Staff!AP$8,Inputs!$I$16:$R$16)*Staff!$F33</f>
        <v>0</v>
      </c>
      <c r="AQ33" s="143">
        <f>SUMIF(Inputs!$I$4:$R$4,Staff!AQ$8,Inputs!$I$16:$R$16)*Staff!$F33</f>
        <v>0</v>
      </c>
      <c r="AR33" s="143">
        <f>SUMIF(Inputs!$I$4:$R$4,Staff!AR$8,Inputs!$I$16:$R$16)*Staff!$F33</f>
        <v>0</v>
      </c>
      <c r="AS33" s="143">
        <f>SUMIF(Inputs!$I$4:$R$4,Staff!AS$8,Inputs!$I$16:$R$16)*Staff!$F33</f>
        <v>0</v>
      </c>
      <c r="AT33" s="143">
        <f>SUMIF(Inputs!$I$4:$R$4,Staff!AT$8,Inputs!$I$16:$R$16)*Staff!$F33</f>
        <v>0</v>
      </c>
      <c r="AU33" s="143">
        <f>SUMIF(Inputs!$I$4:$R$4,Staff!AU$8,Inputs!$I$16:$R$16)*Staff!$F33</f>
        <v>0</v>
      </c>
      <c r="AV33" s="143">
        <f>SUMIF(Inputs!$I$4:$R$4,Staff!AV$8,Inputs!$I$16:$R$16)*Staff!$F33</f>
        <v>0</v>
      </c>
      <c r="AW33" s="143">
        <f>SUMIF(Inputs!$I$4:$R$4,Staff!AW$8,Inputs!$I$16:$R$16)*Staff!$F33</f>
        <v>0</v>
      </c>
      <c r="AX33" s="143">
        <f>SUMIF(Inputs!$I$4:$R$4,Staff!AX$8,Inputs!$I$16:$R$16)*Staff!$F33</f>
        <v>0</v>
      </c>
      <c r="AY33" s="143">
        <f>SUMIF(Inputs!$I$4:$R$4,Staff!AY$8,Inputs!$I$16:$R$16)*Staff!$F33</f>
        <v>0</v>
      </c>
      <c r="AZ33" s="143">
        <f>SUMIF(Inputs!$I$4:$R$4,Staff!AZ$8,Inputs!$I$16:$R$16)*Staff!$F33</f>
        <v>0</v>
      </c>
      <c r="BA33" s="143">
        <f>SUMIF(Inputs!$I$4:$R$4,Staff!BA$8,Inputs!$I$16:$R$16)*Staff!$F33</f>
        <v>0</v>
      </c>
      <c r="BB33" s="143">
        <f>SUMIF(Inputs!$I$4:$R$4,Staff!BB$8,Inputs!$I$16:$R$16)*Staff!$F33</f>
        <v>0</v>
      </c>
      <c r="BC33" s="143">
        <f>SUMIF(Inputs!$I$4:$R$4,Staff!BC$8,Inputs!$I$16:$R$16)*Staff!$F33</f>
        <v>0</v>
      </c>
      <c r="BD33" s="143">
        <f>SUMIF(Inputs!$I$4:$R$4,Staff!BD$8,Inputs!$I$16:$R$16)*Staff!$F33</f>
        <v>0</v>
      </c>
      <c r="BE33" s="143">
        <f>SUMIF(Inputs!$I$4:$R$4,Staff!BE$8,Inputs!$I$16:$R$16)*Staff!$F33</f>
        <v>0</v>
      </c>
      <c r="BF33" s="143">
        <f>SUMIF(Inputs!$I$4:$R$4,Staff!BF$8,Inputs!$I$16:$R$16)*Staff!$F33</f>
        <v>0</v>
      </c>
      <c r="BG33" s="143">
        <f>SUMIF(Inputs!$I$4:$R$4,Staff!BG$8,Inputs!$I$16:$R$16)*Staff!$F33</f>
        <v>0</v>
      </c>
      <c r="BH33" s="143">
        <f>SUMIF(Inputs!$I$4:$R$4,Staff!BH$8,Inputs!$I$16:$R$16)*Staff!$F33</f>
        <v>0</v>
      </c>
      <c r="BI33" s="143">
        <f>SUMIF(Inputs!$I$4:$R$4,Staff!BI$8,Inputs!$I$16:$R$16)*Staff!$F33</f>
        <v>0</v>
      </c>
      <c r="BJ33" s="143">
        <f>SUMIF(Inputs!$I$4:$R$4,Staff!BJ$8,Inputs!$I$16:$R$16)*Staff!$F33</f>
        <v>0</v>
      </c>
      <c r="BK33" s="143">
        <f>SUMIF(Inputs!$I$4:$R$4,Staff!BK$8,Inputs!$I$16:$R$16)*Staff!$F33</f>
        <v>0</v>
      </c>
      <c r="BL33" s="143">
        <f>SUMIF(Inputs!$I$4:$R$4,Staff!BL$8,Inputs!$I$16:$R$16)*Staff!$F33</f>
        <v>0</v>
      </c>
      <c r="BM33" s="143">
        <f>SUMIF(Inputs!$I$4:$R$4,Staff!BM$8,Inputs!$I$16:$R$16)*Staff!$F33</f>
        <v>0</v>
      </c>
      <c r="BN33" s="143">
        <f>SUMIF(Inputs!$I$4:$R$4,Staff!BN$8,Inputs!$I$16:$R$16)*Staff!$F33</f>
        <v>0</v>
      </c>
      <c r="BO33" s="143">
        <f>SUMIF(Inputs!$I$4:$R$4,Staff!BO$8,Inputs!$I$16:$R$16)*Staff!$F33</f>
        <v>0</v>
      </c>
      <c r="BP33" s="143">
        <f>SUMIF(Inputs!$I$4:$R$4,Staff!BP$8,Inputs!$I$16:$R$16)*Staff!$F33</f>
        <v>0</v>
      </c>
      <c r="BQ33" s="143">
        <f>SUMIF(Inputs!$I$4:$R$4,Staff!BQ$8,Inputs!$I$16:$R$16)*Staff!$F33</f>
        <v>0</v>
      </c>
      <c r="BR33" s="143">
        <f>SUMIF(Inputs!$I$4:$R$4,Staff!BR$8,Inputs!$I$16:$R$16)*Staff!$F33</f>
        <v>0</v>
      </c>
      <c r="BS33" s="143">
        <f>SUMIF(Inputs!$I$4:$R$4,Staff!BS$8,Inputs!$I$16:$R$16)*Staff!$F33</f>
        <v>0</v>
      </c>
      <c r="BT33" s="143">
        <f>SUMIF(Inputs!$I$4:$R$4,Staff!BT$8,Inputs!$I$16:$R$16)*Staff!$F33</f>
        <v>0</v>
      </c>
      <c r="BU33" s="143">
        <f>SUMIF(Inputs!$I$4:$R$4,Staff!BU$8,Inputs!$I$16:$R$16)*Staff!$F33</f>
        <v>0</v>
      </c>
      <c r="BV33" s="143">
        <f>SUMIF(Inputs!$I$4:$R$4,Staff!BV$8,Inputs!$I$16:$R$16)*Staff!$F33</f>
        <v>0</v>
      </c>
      <c r="BW33" s="143">
        <f>SUMIF(Inputs!$I$4:$R$4,Staff!BW$8,Inputs!$I$16:$R$16)*Staff!$F33</f>
        <v>0</v>
      </c>
      <c r="BX33" s="143">
        <f>SUMIF(Inputs!$I$4:$R$4,Staff!BX$8,Inputs!$I$16:$R$16)*Staff!$F33</f>
        <v>0</v>
      </c>
      <c r="BY33" s="143">
        <f>SUMIF(Inputs!$I$4:$R$4,Staff!BY$8,Inputs!$I$16:$R$16)*Staff!$F33</f>
        <v>0</v>
      </c>
      <c r="BZ33" s="143">
        <f>SUMIF(Inputs!$I$4:$R$4,Staff!BZ$8,Inputs!$I$16:$R$16)*Staff!$F33</f>
        <v>0</v>
      </c>
      <c r="CA33" s="143">
        <f>SUMIF(Inputs!$I$4:$R$4,Staff!CA$8,Inputs!$I$16:$R$16)*Staff!$F33</f>
        <v>0</v>
      </c>
      <c r="CB33" s="143">
        <f>SUMIF(Inputs!$I$4:$R$4,Staff!CB$8,Inputs!$I$16:$R$16)*Staff!$F33</f>
        <v>0</v>
      </c>
      <c r="CC33" s="143">
        <f>SUMIF(Inputs!$I$4:$R$4,Staff!CC$8,Inputs!$I$16:$R$16)*Staff!$F33</f>
        <v>0</v>
      </c>
      <c r="CD33" s="143">
        <f>SUMIF(Inputs!$I$4:$R$4,Staff!CD$8,Inputs!$I$16:$R$16)*Staff!$F33</f>
        <v>0</v>
      </c>
      <c r="CE33" s="143">
        <f>SUMIF(Inputs!$I$4:$R$4,Staff!CE$8,Inputs!$I$16:$R$16)*Staff!$F33</f>
        <v>0</v>
      </c>
      <c r="CF33" s="143">
        <f>SUMIF(Inputs!$I$4:$R$4,Staff!CF$8,Inputs!$I$16:$R$16)*Staff!$F33</f>
        <v>0</v>
      </c>
      <c r="CG33" s="143">
        <f>SUMIF(Inputs!$I$4:$R$4,Staff!CG$8,Inputs!$I$16:$R$16)*Staff!$F33</f>
        <v>0</v>
      </c>
      <c r="CH33" s="143">
        <f>SUMIF(Inputs!$I$4:$R$4,Staff!CH$8,Inputs!$I$16:$R$16)*Staff!$F33</f>
        <v>0</v>
      </c>
      <c r="CI33" s="143">
        <f>SUMIF(Inputs!$I$4:$R$4,Staff!CI$8,Inputs!$I$16:$R$16)*Staff!$F33</f>
        <v>0</v>
      </c>
      <c r="CJ33" s="143">
        <f>SUMIF(Inputs!$I$4:$R$4,Staff!CJ$8,Inputs!$I$16:$R$16)*Staff!$F33</f>
        <v>0</v>
      </c>
      <c r="CK33" s="143">
        <f>SUMIF(Inputs!$I$4:$R$4,Staff!CK$8,Inputs!$I$16:$R$16)*Staff!$F33</f>
        <v>0</v>
      </c>
      <c r="CL33" s="143">
        <f>SUMIF(Inputs!$I$4:$R$4,Staff!CL$8,Inputs!$I$16:$R$16)*Staff!$F33</f>
        <v>0</v>
      </c>
      <c r="CM33" s="143">
        <f>SUMIF(Inputs!$I$4:$R$4,Staff!CM$8,Inputs!$I$16:$R$16)*Staff!$F33</f>
        <v>0</v>
      </c>
      <c r="CN33" s="143">
        <f>SUMIF(Inputs!$I$4:$R$4,Staff!CN$8,Inputs!$I$16:$R$16)*Staff!$F33</f>
        <v>0</v>
      </c>
      <c r="CO33" s="143">
        <f>SUMIF(Inputs!$I$4:$R$4,Staff!CO$8,Inputs!$I$16:$R$16)*Staff!$F33</f>
        <v>0</v>
      </c>
      <c r="CP33" s="143">
        <f>SUMIF(Inputs!$I$4:$R$4,Staff!CP$8,Inputs!$I$16:$R$16)*Staff!$F33</f>
        <v>0</v>
      </c>
      <c r="CQ33" s="143">
        <f>SUMIF(Inputs!$I$4:$R$4,Staff!CQ$8,Inputs!$I$16:$R$16)*Staff!$F33</f>
        <v>0</v>
      </c>
      <c r="CR33" s="143">
        <f>SUMIF(Inputs!$I$4:$R$4,Staff!CR$8,Inputs!$I$16:$R$16)*Staff!$F33</f>
        <v>0</v>
      </c>
      <c r="CS33" s="143">
        <f>SUMIF(Inputs!$I$4:$R$4,Staff!CS$8,Inputs!$I$16:$R$16)*Staff!$F33</f>
        <v>0</v>
      </c>
      <c r="CT33" s="143">
        <f>SUMIF(Inputs!$I$4:$R$4,Staff!CT$8,Inputs!$I$16:$R$16)*Staff!$F33</f>
        <v>0</v>
      </c>
      <c r="CU33" s="143">
        <f>SUMIF(Inputs!$I$4:$R$4,Staff!CU$8,Inputs!$I$16:$R$16)*Staff!$F33</f>
        <v>0</v>
      </c>
      <c r="CV33" s="143">
        <f>SUMIF(Inputs!$I$4:$R$4,Staff!CV$8,Inputs!$I$16:$R$16)*Staff!$F33</f>
        <v>0</v>
      </c>
      <c r="CW33" s="143">
        <f>SUMIF(Inputs!$I$4:$R$4,Staff!CW$8,Inputs!$I$16:$R$16)*Staff!$F33</f>
        <v>0</v>
      </c>
      <c r="CX33" s="143">
        <f>SUMIF(Inputs!$I$4:$R$4,Staff!CX$8,Inputs!$I$16:$R$16)*Staff!$F33</f>
        <v>0</v>
      </c>
      <c r="CY33" s="143">
        <f>SUMIF(Inputs!$I$4:$R$4,Staff!CY$8,Inputs!$I$16:$R$16)*Staff!$F33</f>
        <v>0</v>
      </c>
      <c r="CZ33" s="143">
        <f>SUMIF(Inputs!$I$4:$R$4,Staff!CZ$8,Inputs!$I$16:$R$16)*Staff!$F33</f>
        <v>0</v>
      </c>
      <c r="DA33" s="143">
        <f>SUMIF(Inputs!$I$4:$R$4,Staff!DA$8,Inputs!$I$16:$R$16)*Staff!$F33</f>
        <v>0</v>
      </c>
      <c r="DB33" s="143">
        <f>SUMIF(Inputs!$I$4:$R$4,Staff!DB$8,Inputs!$I$16:$R$16)*Staff!$F33</f>
        <v>0</v>
      </c>
      <c r="DC33" s="143">
        <f>SUMIF(Inputs!$I$4:$R$4,Staff!DC$8,Inputs!$I$16:$R$16)*Staff!$F33</f>
        <v>0</v>
      </c>
      <c r="DD33" s="143">
        <f>SUMIF(Inputs!$I$4:$R$4,Staff!DD$8,Inputs!$I$16:$R$16)*Staff!$F33</f>
        <v>0</v>
      </c>
      <c r="DE33" s="143">
        <f>SUMIF(Inputs!$I$4:$R$4,Staff!DE$8,Inputs!$I$16:$R$16)*Staff!$F33</f>
        <v>0</v>
      </c>
      <c r="DF33" s="143">
        <f>SUMIF(Inputs!$I$4:$R$4,Staff!DF$8,Inputs!$I$16:$R$16)*Staff!$F33</f>
        <v>0</v>
      </c>
      <c r="DG33" s="143">
        <f>SUMIF(Inputs!$I$4:$R$4,Staff!DG$8,Inputs!$I$16:$R$16)*Staff!$F33</f>
        <v>0</v>
      </c>
      <c r="DH33" s="143">
        <f>SUMIF(Inputs!$I$4:$R$4,Staff!DH$8,Inputs!$I$16:$R$16)*Staff!$F33</f>
        <v>0</v>
      </c>
      <c r="DI33" s="143">
        <f>SUMIF(Inputs!$I$4:$R$4,Staff!DI$8,Inputs!$I$16:$R$16)*Staff!$F33</f>
        <v>0</v>
      </c>
      <c r="DJ33" s="143">
        <f>SUMIF(Inputs!$I$4:$R$4,Staff!DJ$8,Inputs!$I$16:$R$16)*Staff!$F33</f>
        <v>0</v>
      </c>
      <c r="DK33" s="143">
        <f>SUMIF(Inputs!$I$4:$R$4,Staff!DK$8,Inputs!$I$16:$R$16)*Staff!$F33</f>
        <v>0</v>
      </c>
      <c r="DL33" s="143">
        <f>SUMIF(Inputs!$I$4:$R$4,Staff!DL$8,Inputs!$I$16:$R$16)*Staff!$F33</f>
        <v>0</v>
      </c>
      <c r="DM33" s="143">
        <f>SUMIF(Inputs!$I$4:$R$4,Staff!DM$8,Inputs!$I$16:$R$16)*Staff!$F33</f>
        <v>0</v>
      </c>
      <c r="DN33" s="143">
        <f>SUMIF(Inputs!$I$4:$R$4,Staff!DN$8,Inputs!$I$16:$R$16)*Staff!$F33</f>
        <v>0</v>
      </c>
      <c r="DO33" s="143">
        <f>SUMIF(Inputs!$I$4:$R$4,Staff!DO$8,Inputs!$I$16:$R$16)*Staff!$F33</f>
        <v>0</v>
      </c>
      <c r="DP33" s="143">
        <f>SUMIF(Inputs!$I$4:$R$4,Staff!DP$8,Inputs!$I$16:$R$16)*Staff!$F33</f>
        <v>0</v>
      </c>
      <c r="DQ33" s="143">
        <f>SUMIF(Inputs!$I$4:$R$4,Staff!DQ$8,Inputs!$I$16:$R$16)*Staff!$F33</f>
        <v>0</v>
      </c>
      <c r="DR33" s="143">
        <f>SUMIF(Inputs!$I$4:$R$4,Staff!DR$8,Inputs!$I$16:$R$16)*Staff!$F33</f>
        <v>0</v>
      </c>
      <c r="DS33" s="143">
        <f>SUMIF(Inputs!$I$4:$R$4,Staff!DS$8,Inputs!$I$16:$R$16)*Staff!$F33</f>
        <v>0</v>
      </c>
      <c r="DT33" s="143">
        <f>SUMIF(Inputs!$I$4:$R$4,Staff!DT$8,Inputs!$I$16:$R$16)*Staff!$F33</f>
        <v>0</v>
      </c>
      <c r="DU33" s="143">
        <f>SUMIF(Inputs!$I$4:$R$4,Staff!DU$8,Inputs!$I$16:$R$16)*Staff!$F33</f>
        <v>0</v>
      </c>
      <c r="DV33" s="143">
        <f>SUMIF(Inputs!$I$4:$R$4,Staff!DV$8,Inputs!$I$16:$R$16)*Staff!$F33</f>
        <v>0</v>
      </c>
    </row>
    <row r="34" spans="1:126" ht="12.75" customHeight="1">
      <c r="A34" s="21"/>
      <c r="B34" s="98" t="str">
        <f t="shared" si="7"/>
        <v>Главный бухгалтер</v>
      </c>
      <c r="C34" s="79" t="s">
        <v>77</v>
      </c>
      <c r="D34" s="21"/>
      <c r="E34" s="64"/>
      <c r="F34" s="143">
        <f>Inputs!G167</f>
        <v>0</v>
      </c>
      <c r="G34" s="143">
        <f>SUMIF(Inputs!$I$4:$R$4,Staff!G$8,Inputs!$I$16:$R$16)*Staff!$F34</f>
        <v>0</v>
      </c>
      <c r="H34" s="143">
        <f>SUMIF(Inputs!$I$4:$R$4,Staff!H$8,Inputs!$I$16:$R$16)*Staff!$F34</f>
        <v>0</v>
      </c>
      <c r="I34" s="143">
        <f>SUMIF(Inputs!$I$4:$R$4,Staff!I$8,Inputs!$I$16:$R$16)*Staff!$F34</f>
        <v>0</v>
      </c>
      <c r="J34" s="143">
        <f>SUMIF(Inputs!$I$4:$R$4,Staff!J$8,Inputs!$I$16:$R$16)*Staff!$F34</f>
        <v>0</v>
      </c>
      <c r="K34" s="143">
        <f>SUMIF(Inputs!$I$4:$R$4,Staff!K$8,Inputs!$I$16:$R$16)*Staff!$F34</f>
        <v>0</v>
      </c>
      <c r="L34" s="143">
        <f>SUMIF(Inputs!$I$4:$R$4,Staff!L$8,Inputs!$I$16:$R$16)*Staff!$F34</f>
        <v>0</v>
      </c>
      <c r="M34" s="143">
        <f>SUMIF(Inputs!$I$4:$R$4,Staff!M$8,Inputs!$I$16:$R$16)*Staff!$F34</f>
        <v>0</v>
      </c>
      <c r="N34" s="143">
        <f>SUMIF(Inputs!$I$4:$R$4,Staff!N$8,Inputs!$I$16:$R$16)*Staff!$F34</f>
        <v>0</v>
      </c>
      <c r="O34" s="143">
        <f>SUMIF(Inputs!$I$4:$R$4,Staff!O$8,Inputs!$I$16:$R$16)*Staff!$F34</f>
        <v>0</v>
      </c>
      <c r="P34" s="143">
        <f>SUMIF(Inputs!$I$4:$R$4,Staff!P$8,Inputs!$I$16:$R$16)*Staff!$F34</f>
        <v>0</v>
      </c>
      <c r="Q34" s="143">
        <f>SUMIF(Inputs!$I$4:$R$4,Staff!Q$8,Inputs!$I$16:$R$16)*Staff!$F34</f>
        <v>0</v>
      </c>
      <c r="R34" s="143">
        <f>SUMIF(Inputs!$I$4:$R$4,Staff!R$8,Inputs!$I$16:$R$16)*Staff!$F34</f>
        <v>0</v>
      </c>
      <c r="S34" s="143">
        <f>SUMIF(Inputs!$I$4:$R$4,Staff!S$8,Inputs!$I$16:$R$16)*Staff!$F34</f>
        <v>0</v>
      </c>
      <c r="T34" s="143">
        <f>SUMIF(Inputs!$I$4:$R$4,Staff!T$8,Inputs!$I$16:$R$16)*Staff!$F34</f>
        <v>0</v>
      </c>
      <c r="U34" s="143">
        <f>SUMIF(Inputs!$I$4:$R$4,Staff!U$8,Inputs!$I$16:$R$16)*Staff!$F34</f>
        <v>0</v>
      </c>
      <c r="V34" s="143">
        <f>SUMIF(Inputs!$I$4:$R$4,Staff!V$8,Inputs!$I$16:$R$16)*Staff!$F34</f>
        <v>0</v>
      </c>
      <c r="W34" s="143">
        <f>SUMIF(Inputs!$I$4:$R$4,Staff!W$8,Inputs!$I$16:$R$16)*Staff!$F34</f>
        <v>0</v>
      </c>
      <c r="X34" s="143">
        <f>SUMIF(Inputs!$I$4:$R$4,Staff!X$8,Inputs!$I$16:$R$16)*Staff!$F34</f>
        <v>0</v>
      </c>
      <c r="Y34" s="143">
        <f>SUMIF(Inputs!$I$4:$R$4,Staff!Y$8,Inputs!$I$16:$R$16)*Staff!$F34</f>
        <v>0</v>
      </c>
      <c r="Z34" s="143">
        <f>SUMIF(Inputs!$I$4:$R$4,Staff!Z$8,Inputs!$I$16:$R$16)*Staff!$F34</f>
        <v>0</v>
      </c>
      <c r="AA34" s="143">
        <f>SUMIF(Inputs!$I$4:$R$4,Staff!AA$8,Inputs!$I$16:$R$16)*Staff!$F34</f>
        <v>0</v>
      </c>
      <c r="AB34" s="143">
        <f>SUMIF(Inputs!$I$4:$R$4,Staff!AB$8,Inputs!$I$16:$R$16)*Staff!$F34</f>
        <v>0</v>
      </c>
      <c r="AC34" s="143">
        <f>SUMIF(Inputs!$I$4:$R$4,Staff!AC$8,Inputs!$I$16:$R$16)*Staff!$F34</f>
        <v>0</v>
      </c>
      <c r="AD34" s="143">
        <f>SUMIF(Inputs!$I$4:$R$4,Staff!AD$8,Inputs!$I$16:$R$16)*Staff!$F34</f>
        <v>0</v>
      </c>
      <c r="AE34" s="143">
        <f>SUMIF(Inputs!$I$4:$R$4,Staff!AE$8,Inputs!$I$16:$R$16)*Staff!$F34</f>
        <v>0</v>
      </c>
      <c r="AF34" s="143">
        <f>SUMIF(Inputs!$I$4:$R$4,Staff!AF$8,Inputs!$I$16:$R$16)*Staff!$F34</f>
        <v>0</v>
      </c>
      <c r="AG34" s="143">
        <f>SUMIF(Inputs!$I$4:$R$4,Staff!AG$8,Inputs!$I$16:$R$16)*Staff!$F34</f>
        <v>0</v>
      </c>
      <c r="AH34" s="143">
        <f>SUMIF(Inputs!$I$4:$R$4,Staff!AH$8,Inputs!$I$16:$R$16)*Staff!$F34</f>
        <v>0</v>
      </c>
      <c r="AI34" s="143">
        <f>SUMIF(Inputs!$I$4:$R$4,Staff!AI$8,Inputs!$I$16:$R$16)*Staff!$F34</f>
        <v>0</v>
      </c>
      <c r="AJ34" s="143">
        <f>SUMIF(Inputs!$I$4:$R$4,Staff!AJ$8,Inputs!$I$16:$R$16)*Staff!$F34</f>
        <v>0</v>
      </c>
      <c r="AK34" s="143">
        <f>SUMIF(Inputs!$I$4:$R$4,Staff!AK$8,Inputs!$I$16:$R$16)*Staff!$F34</f>
        <v>0</v>
      </c>
      <c r="AL34" s="143">
        <f>SUMIF(Inputs!$I$4:$R$4,Staff!AL$8,Inputs!$I$16:$R$16)*Staff!$F34</f>
        <v>0</v>
      </c>
      <c r="AM34" s="143">
        <f>SUMIF(Inputs!$I$4:$R$4,Staff!AM$8,Inputs!$I$16:$R$16)*Staff!$F34</f>
        <v>0</v>
      </c>
      <c r="AN34" s="143">
        <f>SUMIF(Inputs!$I$4:$R$4,Staff!AN$8,Inputs!$I$16:$R$16)*Staff!$F34</f>
        <v>0</v>
      </c>
      <c r="AO34" s="143">
        <f>SUMIF(Inputs!$I$4:$R$4,Staff!AO$8,Inputs!$I$16:$R$16)*Staff!$F34</f>
        <v>0</v>
      </c>
      <c r="AP34" s="143">
        <f>SUMIF(Inputs!$I$4:$R$4,Staff!AP$8,Inputs!$I$16:$R$16)*Staff!$F34</f>
        <v>0</v>
      </c>
      <c r="AQ34" s="143">
        <f>SUMIF(Inputs!$I$4:$R$4,Staff!AQ$8,Inputs!$I$16:$R$16)*Staff!$F34</f>
        <v>0</v>
      </c>
      <c r="AR34" s="143">
        <f>SUMIF(Inputs!$I$4:$R$4,Staff!AR$8,Inputs!$I$16:$R$16)*Staff!$F34</f>
        <v>0</v>
      </c>
      <c r="AS34" s="143">
        <f>SUMIF(Inputs!$I$4:$R$4,Staff!AS$8,Inputs!$I$16:$R$16)*Staff!$F34</f>
        <v>0</v>
      </c>
      <c r="AT34" s="143">
        <f>SUMIF(Inputs!$I$4:$R$4,Staff!AT$8,Inputs!$I$16:$R$16)*Staff!$F34</f>
        <v>0</v>
      </c>
      <c r="AU34" s="143">
        <f>SUMIF(Inputs!$I$4:$R$4,Staff!AU$8,Inputs!$I$16:$R$16)*Staff!$F34</f>
        <v>0</v>
      </c>
      <c r="AV34" s="143">
        <f>SUMIF(Inputs!$I$4:$R$4,Staff!AV$8,Inputs!$I$16:$R$16)*Staff!$F34</f>
        <v>0</v>
      </c>
      <c r="AW34" s="143">
        <f>SUMIF(Inputs!$I$4:$R$4,Staff!AW$8,Inputs!$I$16:$R$16)*Staff!$F34</f>
        <v>0</v>
      </c>
      <c r="AX34" s="143">
        <f>SUMIF(Inputs!$I$4:$R$4,Staff!AX$8,Inputs!$I$16:$R$16)*Staff!$F34</f>
        <v>0</v>
      </c>
      <c r="AY34" s="143">
        <f>SUMIF(Inputs!$I$4:$R$4,Staff!AY$8,Inputs!$I$16:$R$16)*Staff!$F34</f>
        <v>0</v>
      </c>
      <c r="AZ34" s="143">
        <f>SUMIF(Inputs!$I$4:$R$4,Staff!AZ$8,Inputs!$I$16:$R$16)*Staff!$F34</f>
        <v>0</v>
      </c>
      <c r="BA34" s="143">
        <f>SUMIF(Inputs!$I$4:$R$4,Staff!BA$8,Inputs!$I$16:$R$16)*Staff!$F34</f>
        <v>0</v>
      </c>
      <c r="BB34" s="143">
        <f>SUMIF(Inputs!$I$4:$R$4,Staff!BB$8,Inputs!$I$16:$R$16)*Staff!$F34</f>
        <v>0</v>
      </c>
      <c r="BC34" s="143">
        <f>SUMIF(Inputs!$I$4:$R$4,Staff!BC$8,Inputs!$I$16:$R$16)*Staff!$F34</f>
        <v>0</v>
      </c>
      <c r="BD34" s="143">
        <f>SUMIF(Inputs!$I$4:$R$4,Staff!BD$8,Inputs!$I$16:$R$16)*Staff!$F34</f>
        <v>0</v>
      </c>
      <c r="BE34" s="143">
        <f>SUMIF(Inputs!$I$4:$R$4,Staff!BE$8,Inputs!$I$16:$R$16)*Staff!$F34</f>
        <v>0</v>
      </c>
      <c r="BF34" s="143">
        <f>SUMIF(Inputs!$I$4:$R$4,Staff!BF$8,Inputs!$I$16:$R$16)*Staff!$F34</f>
        <v>0</v>
      </c>
      <c r="BG34" s="143">
        <f>SUMIF(Inputs!$I$4:$R$4,Staff!BG$8,Inputs!$I$16:$R$16)*Staff!$F34</f>
        <v>0</v>
      </c>
      <c r="BH34" s="143">
        <f>SUMIF(Inputs!$I$4:$R$4,Staff!BH$8,Inputs!$I$16:$R$16)*Staff!$F34</f>
        <v>0</v>
      </c>
      <c r="BI34" s="143">
        <f>SUMIF(Inputs!$I$4:$R$4,Staff!BI$8,Inputs!$I$16:$R$16)*Staff!$F34</f>
        <v>0</v>
      </c>
      <c r="BJ34" s="143">
        <f>SUMIF(Inputs!$I$4:$R$4,Staff!BJ$8,Inputs!$I$16:$R$16)*Staff!$F34</f>
        <v>0</v>
      </c>
      <c r="BK34" s="143">
        <f>SUMIF(Inputs!$I$4:$R$4,Staff!BK$8,Inputs!$I$16:$R$16)*Staff!$F34</f>
        <v>0</v>
      </c>
      <c r="BL34" s="143">
        <f>SUMIF(Inputs!$I$4:$R$4,Staff!BL$8,Inputs!$I$16:$R$16)*Staff!$F34</f>
        <v>0</v>
      </c>
      <c r="BM34" s="143">
        <f>SUMIF(Inputs!$I$4:$R$4,Staff!BM$8,Inputs!$I$16:$R$16)*Staff!$F34</f>
        <v>0</v>
      </c>
      <c r="BN34" s="143">
        <f>SUMIF(Inputs!$I$4:$R$4,Staff!BN$8,Inputs!$I$16:$R$16)*Staff!$F34</f>
        <v>0</v>
      </c>
      <c r="BO34" s="143">
        <f>SUMIF(Inputs!$I$4:$R$4,Staff!BO$8,Inputs!$I$16:$R$16)*Staff!$F34</f>
        <v>0</v>
      </c>
      <c r="BP34" s="143">
        <f>SUMIF(Inputs!$I$4:$R$4,Staff!BP$8,Inputs!$I$16:$R$16)*Staff!$F34</f>
        <v>0</v>
      </c>
      <c r="BQ34" s="143">
        <f>SUMIF(Inputs!$I$4:$R$4,Staff!BQ$8,Inputs!$I$16:$R$16)*Staff!$F34</f>
        <v>0</v>
      </c>
      <c r="BR34" s="143">
        <f>SUMIF(Inputs!$I$4:$R$4,Staff!BR$8,Inputs!$I$16:$R$16)*Staff!$F34</f>
        <v>0</v>
      </c>
      <c r="BS34" s="143">
        <f>SUMIF(Inputs!$I$4:$R$4,Staff!BS$8,Inputs!$I$16:$R$16)*Staff!$F34</f>
        <v>0</v>
      </c>
      <c r="BT34" s="143">
        <f>SUMIF(Inputs!$I$4:$R$4,Staff!BT$8,Inputs!$I$16:$R$16)*Staff!$F34</f>
        <v>0</v>
      </c>
      <c r="BU34" s="143">
        <f>SUMIF(Inputs!$I$4:$R$4,Staff!BU$8,Inputs!$I$16:$R$16)*Staff!$F34</f>
        <v>0</v>
      </c>
      <c r="BV34" s="143">
        <f>SUMIF(Inputs!$I$4:$R$4,Staff!BV$8,Inputs!$I$16:$R$16)*Staff!$F34</f>
        <v>0</v>
      </c>
      <c r="BW34" s="143">
        <f>SUMIF(Inputs!$I$4:$R$4,Staff!BW$8,Inputs!$I$16:$R$16)*Staff!$F34</f>
        <v>0</v>
      </c>
      <c r="BX34" s="143">
        <f>SUMIF(Inputs!$I$4:$R$4,Staff!BX$8,Inputs!$I$16:$R$16)*Staff!$F34</f>
        <v>0</v>
      </c>
      <c r="BY34" s="143">
        <f>SUMIF(Inputs!$I$4:$R$4,Staff!BY$8,Inputs!$I$16:$R$16)*Staff!$F34</f>
        <v>0</v>
      </c>
      <c r="BZ34" s="143">
        <f>SUMIF(Inputs!$I$4:$R$4,Staff!BZ$8,Inputs!$I$16:$R$16)*Staff!$F34</f>
        <v>0</v>
      </c>
      <c r="CA34" s="143">
        <f>SUMIF(Inputs!$I$4:$R$4,Staff!CA$8,Inputs!$I$16:$R$16)*Staff!$F34</f>
        <v>0</v>
      </c>
      <c r="CB34" s="143">
        <f>SUMIF(Inputs!$I$4:$R$4,Staff!CB$8,Inputs!$I$16:$R$16)*Staff!$F34</f>
        <v>0</v>
      </c>
      <c r="CC34" s="143">
        <f>SUMIF(Inputs!$I$4:$R$4,Staff!CC$8,Inputs!$I$16:$R$16)*Staff!$F34</f>
        <v>0</v>
      </c>
      <c r="CD34" s="143">
        <f>SUMIF(Inputs!$I$4:$R$4,Staff!CD$8,Inputs!$I$16:$R$16)*Staff!$F34</f>
        <v>0</v>
      </c>
      <c r="CE34" s="143">
        <f>SUMIF(Inputs!$I$4:$R$4,Staff!CE$8,Inputs!$I$16:$R$16)*Staff!$F34</f>
        <v>0</v>
      </c>
      <c r="CF34" s="143">
        <f>SUMIF(Inputs!$I$4:$R$4,Staff!CF$8,Inputs!$I$16:$R$16)*Staff!$F34</f>
        <v>0</v>
      </c>
      <c r="CG34" s="143">
        <f>SUMIF(Inputs!$I$4:$R$4,Staff!CG$8,Inputs!$I$16:$R$16)*Staff!$F34</f>
        <v>0</v>
      </c>
      <c r="CH34" s="143">
        <f>SUMIF(Inputs!$I$4:$R$4,Staff!CH$8,Inputs!$I$16:$R$16)*Staff!$F34</f>
        <v>0</v>
      </c>
      <c r="CI34" s="143">
        <f>SUMIF(Inputs!$I$4:$R$4,Staff!CI$8,Inputs!$I$16:$R$16)*Staff!$F34</f>
        <v>0</v>
      </c>
      <c r="CJ34" s="143">
        <f>SUMIF(Inputs!$I$4:$R$4,Staff!CJ$8,Inputs!$I$16:$R$16)*Staff!$F34</f>
        <v>0</v>
      </c>
      <c r="CK34" s="143">
        <f>SUMIF(Inputs!$I$4:$R$4,Staff!CK$8,Inputs!$I$16:$R$16)*Staff!$F34</f>
        <v>0</v>
      </c>
      <c r="CL34" s="143">
        <f>SUMIF(Inputs!$I$4:$R$4,Staff!CL$8,Inputs!$I$16:$R$16)*Staff!$F34</f>
        <v>0</v>
      </c>
      <c r="CM34" s="143">
        <f>SUMIF(Inputs!$I$4:$R$4,Staff!CM$8,Inputs!$I$16:$R$16)*Staff!$F34</f>
        <v>0</v>
      </c>
      <c r="CN34" s="143">
        <f>SUMIF(Inputs!$I$4:$R$4,Staff!CN$8,Inputs!$I$16:$R$16)*Staff!$F34</f>
        <v>0</v>
      </c>
      <c r="CO34" s="143">
        <f>SUMIF(Inputs!$I$4:$R$4,Staff!CO$8,Inputs!$I$16:$R$16)*Staff!$F34</f>
        <v>0</v>
      </c>
      <c r="CP34" s="143">
        <f>SUMIF(Inputs!$I$4:$R$4,Staff!CP$8,Inputs!$I$16:$R$16)*Staff!$F34</f>
        <v>0</v>
      </c>
      <c r="CQ34" s="143">
        <f>SUMIF(Inputs!$I$4:$R$4,Staff!CQ$8,Inputs!$I$16:$R$16)*Staff!$F34</f>
        <v>0</v>
      </c>
      <c r="CR34" s="143">
        <f>SUMIF(Inputs!$I$4:$R$4,Staff!CR$8,Inputs!$I$16:$R$16)*Staff!$F34</f>
        <v>0</v>
      </c>
      <c r="CS34" s="143">
        <f>SUMIF(Inputs!$I$4:$R$4,Staff!CS$8,Inputs!$I$16:$R$16)*Staff!$F34</f>
        <v>0</v>
      </c>
      <c r="CT34" s="143">
        <f>SUMIF(Inputs!$I$4:$R$4,Staff!CT$8,Inputs!$I$16:$R$16)*Staff!$F34</f>
        <v>0</v>
      </c>
      <c r="CU34" s="143">
        <f>SUMIF(Inputs!$I$4:$R$4,Staff!CU$8,Inputs!$I$16:$R$16)*Staff!$F34</f>
        <v>0</v>
      </c>
      <c r="CV34" s="143">
        <f>SUMIF(Inputs!$I$4:$R$4,Staff!CV$8,Inputs!$I$16:$R$16)*Staff!$F34</f>
        <v>0</v>
      </c>
      <c r="CW34" s="143">
        <f>SUMIF(Inputs!$I$4:$R$4,Staff!CW$8,Inputs!$I$16:$R$16)*Staff!$F34</f>
        <v>0</v>
      </c>
      <c r="CX34" s="143">
        <f>SUMIF(Inputs!$I$4:$R$4,Staff!CX$8,Inputs!$I$16:$R$16)*Staff!$F34</f>
        <v>0</v>
      </c>
      <c r="CY34" s="143">
        <f>SUMIF(Inputs!$I$4:$R$4,Staff!CY$8,Inputs!$I$16:$R$16)*Staff!$F34</f>
        <v>0</v>
      </c>
      <c r="CZ34" s="143">
        <f>SUMIF(Inputs!$I$4:$R$4,Staff!CZ$8,Inputs!$I$16:$R$16)*Staff!$F34</f>
        <v>0</v>
      </c>
      <c r="DA34" s="143">
        <f>SUMIF(Inputs!$I$4:$R$4,Staff!DA$8,Inputs!$I$16:$R$16)*Staff!$F34</f>
        <v>0</v>
      </c>
      <c r="DB34" s="143">
        <f>SUMIF(Inputs!$I$4:$R$4,Staff!DB$8,Inputs!$I$16:$R$16)*Staff!$F34</f>
        <v>0</v>
      </c>
      <c r="DC34" s="143">
        <f>SUMIF(Inputs!$I$4:$R$4,Staff!DC$8,Inputs!$I$16:$R$16)*Staff!$F34</f>
        <v>0</v>
      </c>
      <c r="DD34" s="143">
        <f>SUMIF(Inputs!$I$4:$R$4,Staff!DD$8,Inputs!$I$16:$R$16)*Staff!$F34</f>
        <v>0</v>
      </c>
      <c r="DE34" s="143">
        <f>SUMIF(Inputs!$I$4:$R$4,Staff!DE$8,Inputs!$I$16:$R$16)*Staff!$F34</f>
        <v>0</v>
      </c>
      <c r="DF34" s="143">
        <f>SUMIF(Inputs!$I$4:$R$4,Staff!DF$8,Inputs!$I$16:$R$16)*Staff!$F34</f>
        <v>0</v>
      </c>
      <c r="DG34" s="143">
        <f>SUMIF(Inputs!$I$4:$R$4,Staff!DG$8,Inputs!$I$16:$R$16)*Staff!$F34</f>
        <v>0</v>
      </c>
      <c r="DH34" s="143">
        <f>SUMIF(Inputs!$I$4:$R$4,Staff!DH$8,Inputs!$I$16:$R$16)*Staff!$F34</f>
        <v>0</v>
      </c>
      <c r="DI34" s="143">
        <f>SUMIF(Inputs!$I$4:$R$4,Staff!DI$8,Inputs!$I$16:$R$16)*Staff!$F34</f>
        <v>0</v>
      </c>
      <c r="DJ34" s="143">
        <f>SUMIF(Inputs!$I$4:$R$4,Staff!DJ$8,Inputs!$I$16:$R$16)*Staff!$F34</f>
        <v>0</v>
      </c>
      <c r="DK34" s="143">
        <f>SUMIF(Inputs!$I$4:$R$4,Staff!DK$8,Inputs!$I$16:$R$16)*Staff!$F34</f>
        <v>0</v>
      </c>
      <c r="DL34" s="143">
        <f>SUMIF(Inputs!$I$4:$R$4,Staff!DL$8,Inputs!$I$16:$R$16)*Staff!$F34</f>
        <v>0</v>
      </c>
      <c r="DM34" s="143">
        <f>SUMIF(Inputs!$I$4:$R$4,Staff!DM$8,Inputs!$I$16:$R$16)*Staff!$F34</f>
        <v>0</v>
      </c>
      <c r="DN34" s="143">
        <f>SUMIF(Inputs!$I$4:$R$4,Staff!DN$8,Inputs!$I$16:$R$16)*Staff!$F34</f>
        <v>0</v>
      </c>
      <c r="DO34" s="143">
        <f>SUMIF(Inputs!$I$4:$R$4,Staff!DO$8,Inputs!$I$16:$R$16)*Staff!$F34</f>
        <v>0</v>
      </c>
      <c r="DP34" s="143">
        <f>SUMIF(Inputs!$I$4:$R$4,Staff!DP$8,Inputs!$I$16:$R$16)*Staff!$F34</f>
        <v>0</v>
      </c>
      <c r="DQ34" s="143">
        <f>SUMIF(Inputs!$I$4:$R$4,Staff!DQ$8,Inputs!$I$16:$R$16)*Staff!$F34</f>
        <v>0</v>
      </c>
      <c r="DR34" s="143">
        <f>SUMIF(Inputs!$I$4:$R$4,Staff!DR$8,Inputs!$I$16:$R$16)*Staff!$F34</f>
        <v>0</v>
      </c>
      <c r="DS34" s="143">
        <f>SUMIF(Inputs!$I$4:$R$4,Staff!DS$8,Inputs!$I$16:$R$16)*Staff!$F34</f>
        <v>0</v>
      </c>
      <c r="DT34" s="143">
        <f>SUMIF(Inputs!$I$4:$R$4,Staff!DT$8,Inputs!$I$16:$R$16)*Staff!$F34</f>
        <v>0</v>
      </c>
      <c r="DU34" s="143">
        <f>SUMIF(Inputs!$I$4:$R$4,Staff!DU$8,Inputs!$I$16:$R$16)*Staff!$F34</f>
        <v>0</v>
      </c>
      <c r="DV34" s="143">
        <f>SUMIF(Inputs!$I$4:$R$4,Staff!DV$8,Inputs!$I$16:$R$16)*Staff!$F34</f>
        <v>0</v>
      </c>
    </row>
    <row r="35" spans="1:126" ht="12.75" customHeight="1">
      <c r="A35" s="21"/>
      <c r="B35" s="96" t="str">
        <f t="shared" si="7"/>
        <v>Производственный персонал</v>
      </c>
      <c r="C35" s="79"/>
      <c r="D35" s="21"/>
      <c r="E35" s="64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  <c r="AQ35" s="143"/>
      <c r="AR35" s="143"/>
      <c r="AS35" s="143"/>
      <c r="AT35" s="143"/>
      <c r="AU35" s="143"/>
      <c r="AV35" s="143"/>
      <c r="AW35" s="143"/>
      <c r="AX35" s="143"/>
      <c r="AY35" s="143"/>
      <c r="AZ35" s="143"/>
      <c r="BA35" s="143"/>
      <c r="BB35" s="143"/>
      <c r="BC35" s="143"/>
      <c r="BD35" s="143"/>
      <c r="BE35" s="143"/>
      <c r="BF35" s="143"/>
      <c r="BG35" s="143"/>
      <c r="BH35" s="143"/>
      <c r="BI35" s="143"/>
      <c r="BJ35" s="143"/>
      <c r="BK35" s="143"/>
      <c r="BL35" s="143"/>
      <c r="BM35" s="143"/>
      <c r="BN35" s="143"/>
      <c r="BO35" s="143"/>
      <c r="BP35" s="143"/>
      <c r="BQ35" s="143"/>
      <c r="BR35" s="143"/>
      <c r="BS35" s="143"/>
      <c r="BT35" s="143"/>
      <c r="BU35" s="143"/>
      <c r="BV35" s="143"/>
      <c r="BW35" s="143"/>
      <c r="BX35" s="143"/>
      <c r="BY35" s="143"/>
      <c r="BZ35" s="143"/>
      <c r="CA35" s="143"/>
      <c r="CB35" s="143"/>
      <c r="CC35" s="143"/>
      <c r="CD35" s="143"/>
      <c r="CE35" s="143"/>
      <c r="CF35" s="143"/>
      <c r="CG35" s="143"/>
      <c r="CH35" s="143"/>
      <c r="CI35" s="143"/>
      <c r="CJ35" s="143"/>
      <c r="CK35" s="143"/>
      <c r="CL35" s="143"/>
      <c r="CM35" s="143"/>
      <c r="CN35" s="143"/>
      <c r="CO35" s="143"/>
      <c r="CP35" s="143"/>
      <c r="CQ35" s="143"/>
      <c r="CR35" s="143"/>
      <c r="CS35" s="143"/>
      <c r="CT35" s="143"/>
      <c r="CU35" s="143"/>
      <c r="CV35" s="143"/>
      <c r="CW35" s="143"/>
      <c r="CX35" s="143"/>
      <c r="CY35" s="143"/>
      <c r="CZ35" s="143"/>
      <c r="DA35" s="143"/>
      <c r="DB35" s="143"/>
      <c r="DC35" s="143"/>
      <c r="DD35" s="143"/>
      <c r="DE35" s="143"/>
      <c r="DF35" s="143"/>
      <c r="DG35" s="143"/>
      <c r="DH35" s="143"/>
      <c r="DI35" s="143"/>
      <c r="DJ35" s="143"/>
      <c r="DK35" s="143"/>
      <c r="DL35" s="143"/>
      <c r="DM35" s="143"/>
      <c r="DN35" s="143"/>
      <c r="DO35" s="143"/>
      <c r="DP35" s="143"/>
      <c r="DQ35" s="143"/>
      <c r="DR35" s="143"/>
      <c r="DS35" s="143"/>
      <c r="DT35" s="143"/>
      <c r="DU35" s="143"/>
      <c r="DV35" s="143"/>
    </row>
    <row r="36" spans="1:126" ht="12.75" customHeight="1">
      <c r="A36" s="21"/>
      <c r="B36" s="98" t="str">
        <f t="shared" si="7"/>
        <v>Технический директор</v>
      </c>
      <c r="C36" s="79" t="s">
        <v>77</v>
      </c>
      <c r="D36" s="21"/>
      <c r="E36" s="64"/>
      <c r="F36" s="143">
        <f>Inputs!G169</f>
        <v>0</v>
      </c>
      <c r="G36" s="143">
        <f>SUMIF(Inputs!$I$4:$R$4,Staff!G$8,Inputs!$I$16:$R$16)*Staff!$F36</f>
        <v>0</v>
      </c>
      <c r="H36" s="143">
        <f>SUMIF(Inputs!$I$4:$R$4,Staff!H$8,Inputs!$I$16:$R$16)*Staff!$F36</f>
        <v>0</v>
      </c>
      <c r="I36" s="143">
        <f>SUMIF(Inputs!$I$4:$R$4,Staff!I$8,Inputs!$I$16:$R$16)*Staff!$F36</f>
        <v>0</v>
      </c>
      <c r="J36" s="143">
        <f>SUMIF(Inputs!$I$4:$R$4,Staff!J$8,Inputs!$I$16:$R$16)*Staff!$F36</f>
        <v>0</v>
      </c>
      <c r="K36" s="143">
        <f>SUMIF(Inputs!$I$4:$R$4,Staff!K$8,Inputs!$I$16:$R$16)*Staff!$F36</f>
        <v>0</v>
      </c>
      <c r="L36" s="143">
        <f>SUMIF(Inputs!$I$4:$R$4,Staff!L$8,Inputs!$I$16:$R$16)*Staff!$F36</f>
        <v>0</v>
      </c>
      <c r="M36" s="143">
        <f>SUMIF(Inputs!$I$4:$R$4,Staff!M$8,Inputs!$I$16:$R$16)*Staff!$F36</f>
        <v>0</v>
      </c>
      <c r="N36" s="143">
        <f>SUMIF(Inputs!$I$4:$R$4,Staff!N$8,Inputs!$I$16:$R$16)*Staff!$F36</f>
        <v>0</v>
      </c>
      <c r="O36" s="143">
        <f>SUMIF(Inputs!$I$4:$R$4,Staff!O$8,Inputs!$I$16:$R$16)*Staff!$F36</f>
        <v>0</v>
      </c>
      <c r="P36" s="143">
        <f>SUMIF(Inputs!$I$4:$R$4,Staff!P$8,Inputs!$I$16:$R$16)*Staff!$F36</f>
        <v>0</v>
      </c>
      <c r="Q36" s="143">
        <f>SUMIF(Inputs!$I$4:$R$4,Staff!Q$8,Inputs!$I$16:$R$16)*Staff!$F36</f>
        <v>0</v>
      </c>
      <c r="R36" s="143">
        <f>SUMIF(Inputs!$I$4:$R$4,Staff!R$8,Inputs!$I$16:$R$16)*Staff!$F36</f>
        <v>0</v>
      </c>
      <c r="S36" s="143">
        <f>SUMIF(Inputs!$I$4:$R$4,Staff!S$8,Inputs!$I$16:$R$16)*Staff!$F36</f>
        <v>0</v>
      </c>
      <c r="T36" s="143">
        <f>SUMIF(Inputs!$I$4:$R$4,Staff!T$8,Inputs!$I$16:$R$16)*Staff!$F36</f>
        <v>0</v>
      </c>
      <c r="U36" s="143">
        <f>SUMIF(Inputs!$I$4:$R$4,Staff!U$8,Inputs!$I$16:$R$16)*Staff!$F36</f>
        <v>0</v>
      </c>
      <c r="V36" s="143">
        <f>SUMIF(Inputs!$I$4:$R$4,Staff!V$8,Inputs!$I$16:$R$16)*Staff!$F36</f>
        <v>0</v>
      </c>
      <c r="W36" s="143">
        <f>SUMIF(Inputs!$I$4:$R$4,Staff!W$8,Inputs!$I$16:$R$16)*Staff!$F36</f>
        <v>0</v>
      </c>
      <c r="X36" s="143">
        <f>SUMIF(Inputs!$I$4:$R$4,Staff!X$8,Inputs!$I$16:$R$16)*Staff!$F36</f>
        <v>0</v>
      </c>
      <c r="Y36" s="143">
        <f>SUMIF(Inputs!$I$4:$R$4,Staff!Y$8,Inputs!$I$16:$R$16)*Staff!$F36</f>
        <v>0</v>
      </c>
      <c r="Z36" s="143">
        <f>SUMIF(Inputs!$I$4:$R$4,Staff!Z$8,Inputs!$I$16:$R$16)*Staff!$F36</f>
        <v>0</v>
      </c>
      <c r="AA36" s="143">
        <f>SUMIF(Inputs!$I$4:$R$4,Staff!AA$8,Inputs!$I$16:$R$16)*Staff!$F36</f>
        <v>0</v>
      </c>
      <c r="AB36" s="143">
        <f>SUMIF(Inputs!$I$4:$R$4,Staff!AB$8,Inputs!$I$16:$R$16)*Staff!$F36</f>
        <v>0</v>
      </c>
      <c r="AC36" s="143">
        <f>SUMIF(Inputs!$I$4:$R$4,Staff!AC$8,Inputs!$I$16:$R$16)*Staff!$F36</f>
        <v>0</v>
      </c>
      <c r="AD36" s="143">
        <f>SUMIF(Inputs!$I$4:$R$4,Staff!AD$8,Inputs!$I$16:$R$16)*Staff!$F36</f>
        <v>0</v>
      </c>
      <c r="AE36" s="143">
        <f>SUMIF(Inputs!$I$4:$R$4,Staff!AE$8,Inputs!$I$16:$R$16)*Staff!$F36</f>
        <v>0</v>
      </c>
      <c r="AF36" s="143">
        <f>SUMIF(Inputs!$I$4:$R$4,Staff!AF$8,Inputs!$I$16:$R$16)*Staff!$F36</f>
        <v>0</v>
      </c>
      <c r="AG36" s="143">
        <f>SUMIF(Inputs!$I$4:$R$4,Staff!AG$8,Inputs!$I$16:$R$16)*Staff!$F36</f>
        <v>0</v>
      </c>
      <c r="AH36" s="143">
        <f>SUMIF(Inputs!$I$4:$R$4,Staff!AH$8,Inputs!$I$16:$R$16)*Staff!$F36</f>
        <v>0</v>
      </c>
      <c r="AI36" s="143">
        <f>SUMIF(Inputs!$I$4:$R$4,Staff!AI$8,Inputs!$I$16:$R$16)*Staff!$F36</f>
        <v>0</v>
      </c>
      <c r="AJ36" s="143">
        <f>SUMIF(Inputs!$I$4:$R$4,Staff!AJ$8,Inputs!$I$16:$R$16)*Staff!$F36</f>
        <v>0</v>
      </c>
      <c r="AK36" s="143">
        <f>SUMIF(Inputs!$I$4:$R$4,Staff!AK$8,Inputs!$I$16:$R$16)*Staff!$F36</f>
        <v>0</v>
      </c>
      <c r="AL36" s="143">
        <f>SUMIF(Inputs!$I$4:$R$4,Staff!AL$8,Inputs!$I$16:$R$16)*Staff!$F36</f>
        <v>0</v>
      </c>
      <c r="AM36" s="143">
        <f>SUMIF(Inputs!$I$4:$R$4,Staff!AM$8,Inputs!$I$16:$R$16)*Staff!$F36</f>
        <v>0</v>
      </c>
      <c r="AN36" s="143">
        <f>SUMIF(Inputs!$I$4:$R$4,Staff!AN$8,Inputs!$I$16:$R$16)*Staff!$F36</f>
        <v>0</v>
      </c>
      <c r="AO36" s="143">
        <f>SUMIF(Inputs!$I$4:$R$4,Staff!AO$8,Inputs!$I$16:$R$16)*Staff!$F36</f>
        <v>0</v>
      </c>
      <c r="AP36" s="143">
        <f>SUMIF(Inputs!$I$4:$R$4,Staff!AP$8,Inputs!$I$16:$R$16)*Staff!$F36</f>
        <v>0</v>
      </c>
      <c r="AQ36" s="143">
        <f>SUMIF(Inputs!$I$4:$R$4,Staff!AQ$8,Inputs!$I$16:$R$16)*Staff!$F36</f>
        <v>0</v>
      </c>
      <c r="AR36" s="143">
        <f>SUMIF(Inputs!$I$4:$R$4,Staff!AR$8,Inputs!$I$16:$R$16)*Staff!$F36</f>
        <v>0</v>
      </c>
      <c r="AS36" s="143">
        <f>SUMIF(Inputs!$I$4:$R$4,Staff!AS$8,Inputs!$I$16:$R$16)*Staff!$F36</f>
        <v>0</v>
      </c>
      <c r="AT36" s="143">
        <f>SUMIF(Inputs!$I$4:$R$4,Staff!AT$8,Inputs!$I$16:$R$16)*Staff!$F36</f>
        <v>0</v>
      </c>
      <c r="AU36" s="143">
        <f>SUMIF(Inputs!$I$4:$R$4,Staff!AU$8,Inputs!$I$16:$R$16)*Staff!$F36</f>
        <v>0</v>
      </c>
      <c r="AV36" s="143">
        <f>SUMIF(Inputs!$I$4:$R$4,Staff!AV$8,Inputs!$I$16:$R$16)*Staff!$F36</f>
        <v>0</v>
      </c>
      <c r="AW36" s="143">
        <f>SUMIF(Inputs!$I$4:$R$4,Staff!AW$8,Inputs!$I$16:$R$16)*Staff!$F36</f>
        <v>0</v>
      </c>
      <c r="AX36" s="143">
        <f>SUMIF(Inputs!$I$4:$R$4,Staff!AX$8,Inputs!$I$16:$R$16)*Staff!$F36</f>
        <v>0</v>
      </c>
      <c r="AY36" s="143">
        <f>SUMIF(Inputs!$I$4:$R$4,Staff!AY$8,Inputs!$I$16:$R$16)*Staff!$F36</f>
        <v>0</v>
      </c>
      <c r="AZ36" s="143">
        <f>SUMIF(Inputs!$I$4:$R$4,Staff!AZ$8,Inputs!$I$16:$R$16)*Staff!$F36</f>
        <v>0</v>
      </c>
      <c r="BA36" s="143">
        <f>SUMIF(Inputs!$I$4:$R$4,Staff!BA$8,Inputs!$I$16:$R$16)*Staff!$F36</f>
        <v>0</v>
      </c>
      <c r="BB36" s="143">
        <f>SUMIF(Inputs!$I$4:$R$4,Staff!BB$8,Inputs!$I$16:$R$16)*Staff!$F36</f>
        <v>0</v>
      </c>
      <c r="BC36" s="143">
        <f>SUMIF(Inputs!$I$4:$R$4,Staff!BC$8,Inputs!$I$16:$R$16)*Staff!$F36</f>
        <v>0</v>
      </c>
      <c r="BD36" s="143">
        <f>SUMIF(Inputs!$I$4:$R$4,Staff!BD$8,Inputs!$I$16:$R$16)*Staff!$F36</f>
        <v>0</v>
      </c>
      <c r="BE36" s="143">
        <f>SUMIF(Inputs!$I$4:$R$4,Staff!BE$8,Inputs!$I$16:$R$16)*Staff!$F36</f>
        <v>0</v>
      </c>
      <c r="BF36" s="143">
        <f>SUMIF(Inputs!$I$4:$R$4,Staff!BF$8,Inputs!$I$16:$R$16)*Staff!$F36</f>
        <v>0</v>
      </c>
      <c r="BG36" s="143">
        <f>SUMIF(Inputs!$I$4:$R$4,Staff!BG$8,Inputs!$I$16:$R$16)*Staff!$F36</f>
        <v>0</v>
      </c>
      <c r="BH36" s="143">
        <f>SUMIF(Inputs!$I$4:$R$4,Staff!BH$8,Inputs!$I$16:$R$16)*Staff!$F36</f>
        <v>0</v>
      </c>
      <c r="BI36" s="143">
        <f>SUMIF(Inputs!$I$4:$R$4,Staff!BI$8,Inputs!$I$16:$R$16)*Staff!$F36</f>
        <v>0</v>
      </c>
      <c r="BJ36" s="143">
        <f>SUMIF(Inputs!$I$4:$R$4,Staff!BJ$8,Inputs!$I$16:$R$16)*Staff!$F36</f>
        <v>0</v>
      </c>
      <c r="BK36" s="143">
        <f>SUMIF(Inputs!$I$4:$R$4,Staff!BK$8,Inputs!$I$16:$R$16)*Staff!$F36</f>
        <v>0</v>
      </c>
      <c r="BL36" s="143">
        <f>SUMIF(Inputs!$I$4:$R$4,Staff!BL$8,Inputs!$I$16:$R$16)*Staff!$F36</f>
        <v>0</v>
      </c>
      <c r="BM36" s="143">
        <f>SUMIF(Inputs!$I$4:$R$4,Staff!BM$8,Inputs!$I$16:$R$16)*Staff!$F36</f>
        <v>0</v>
      </c>
      <c r="BN36" s="143">
        <f>SUMIF(Inputs!$I$4:$R$4,Staff!BN$8,Inputs!$I$16:$R$16)*Staff!$F36</f>
        <v>0</v>
      </c>
      <c r="BO36" s="143">
        <f>SUMIF(Inputs!$I$4:$R$4,Staff!BO$8,Inputs!$I$16:$R$16)*Staff!$F36</f>
        <v>0</v>
      </c>
      <c r="BP36" s="143">
        <f>SUMIF(Inputs!$I$4:$R$4,Staff!BP$8,Inputs!$I$16:$R$16)*Staff!$F36</f>
        <v>0</v>
      </c>
      <c r="BQ36" s="143">
        <f>SUMIF(Inputs!$I$4:$R$4,Staff!BQ$8,Inputs!$I$16:$R$16)*Staff!$F36</f>
        <v>0</v>
      </c>
      <c r="BR36" s="143">
        <f>SUMIF(Inputs!$I$4:$R$4,Staff!BR$8,Inputs!$I$16:$R$16)*Staff!$F36</f>
        <v>0</v>
      </c>
      <c r="BS36" s="143">
        <f>SUMIF(Inputs!$I$4:$R$4,Staff!BS$8,Inputs!$I$16:$R$16)*Staff!$F36</f>
        <v>0</v>
      </c>
      <c r="BT36" s="143">
        <f>SUMIF(Inputs!$I$4:$R$4,Staff!BT$8,Inputs!$I$16:$R$16)*Staff!$F36</f>
        <v>0</v>
      </c>
      <c r="BU36" s="143">
        <f>SUMIF(Inputs!$I$4:$R$4,Staff!BU$8,Inputs!$I$16:$R$16)*Staff!$F36</f>
        <v>0</v>
      </c>
      <c r="BV36" s="143">
        <f>SUMIF(Inputs!$I$4:$R$4,Staff!BV$8,Inputs!$I$16:$R$16)*Staff!$F36</f>
        <v>0</v>
      </c>
      <c r="BW36" s="143">
        <f>SUMIF(Inputs!$I$4:$R$4,Staff!BW$8,Inputs!$I$16:$R$16)*Staff!$F36</f>
        <v>0</v>
      </c>
      <c r="BX36" s="143">
        <f>SUMIF(Inputs!$I$4:$R$4,Staff!BX$8,Inputs!$I$16:$R$16)*Staff!$F36</f>
        <v>0</v>
      </c>
      <c r="BY36" s="143">
        <f>SUMIF(Inputs!$I$4:$R$4,Staff!BY$8,Inputs!$I$16:$R$16)*Staff!$F36</f>
        <v>0</v>
      </c>
      <c r="BZ36" s="143">
        <f>SUMIF(Inputs!$I$4:$R$4,Staff!BZ$8,Inputs!$I$16:$R$16)*Staff!$F36</f>
        <v>0</v>
      </c>
      <c r="CA36" s="143">
        <f>SUMIF(Inputs!$I$4:$R$4,Staff!CA$8,Inputs!$I$16:$R$16)*Staff!$F36</f>
        <v>0</v>
      </c>
      <c r="CB36" s="143">
        <f>SUMIF(Inputs!$I$4:$R$4,Staff!CB$8,Inputs!$I$16:$R$16)*Staff!$F36</f>
        <v>0</v>
      </c>
      <c r="CC36" s="143">
        <f>SUMIF(Inputs!$I$4:$R$4,Staff!CC$8,Inputs!$I$16:$R$16)*Staff!$F36</f>
        <v>0</v>
      </c>
      <c r="CD36" s="143">
        <f>SUMIF(Inputs!$I$4:$R$4,Staff!CD$8,Inputs!$I$16:$R$16)*Staff!$F36</f>
        <v>0</v>
      </c>
      <c r="CE36" s="143">
        <f>SUMIF(Inputs!$I$4:$R$4,Staff!CE$8,Inputs!$I$16:$R$16)*Staff!$F36</f>
        <v>0</v>
      </c>
      <c r="CF36" s="143">
        <f>SUMIF(Inputs!$I$4:$R$4,Staff!CF$8,Inputs!$I$16:$R$16)*Staff!$F36</f>
        <v>0</v>
      </c>
      <c r="CG36" s="143">
        <f>SUMIF(Inputs!$I$4:$R$4,Staff!CG$8,Inputs!$I$16:$R$16)*Staff!$F36</f>
        <v>0</v>
      </c>
      <c r="CH36" s="143">
        <f>SUMIF(Inputs!$I$4:$R$4,Staff!CH$8,Inputs!$I$16:$R$16)*Staff!$F36</f>
        <v>0</v>
      </c>
      <c r="CI36" s="143">
        <f>SUMIF(Inputs!$I$4:$R$4,Staff!CI$8,Inputs!$I$16:$R$16)*Staff!$F36</f>
        <v>0</v>
      </c>
      <c r="CJ36" s="143">
        <f>SUMIF(Inputs!$I$4:$R$4,Staff!CJ$8,Inputs!$I$16:$R$16)*Staff!$F36</f>
        <v>0</v>
      </c>
      <c r="CK36" s="143">
        <f>SUMIF(Inputs!$I$4:$R$4,Staff!CK$8,Inputs!$I$16:$R$16)*Staff!$F36</f>
        <v>0</v>
      </c>
      <c r="CL36" s="143">
        <f>SUMIF(Inputs!$I$4:$R$4,Staff!CL$8,Inputs!$I$16:$R$16)*Staff!$F36</f>
        <v>0</v>
      </c>
      <c r="CM36" s="143">
        <f>SUMIF(Inputs!$I$4:$R$4,Staff!CM$8,Inputs!$I$16:$R$16)*Staff!$F36</f>
        <v>0</v>
      </c>
      <c r="CN36" s="143">
        <f>SUMIF(Inputs!$I$4:$R$4,Staff!CN$8,Inputs!$I$16:$R$16)*Staff!$F36</f>
        <v>0</v>
      </c>
      <c r="CO36" s="143">
        <f>SUMIF(Inputs!$I$4:$R$4,Staff!CO$8,Inputs!$I$16:$R$16)*Staff!$F36</f>
        <v>0</v>
      </c>
      <c r="CP36" s="143">
        <f>SUMIF(Inputs!$I$4:$R$4,Staff!CP$8,Inputs!$I$16:$R$16)*Staff!$F36</f>
        <v>0</v>
      </c>
      <c r="CQ36" s="143">
        <f>SUMIF(Inputs!$I$4:$R$4,Staff!CQ$8,Inputs!$I$16:$R$16)*Staff!$F36</f>
        <v>0</v>
      </c>
      <c r="CR36" s="143">
        <f>SUMIF(Inputs!$I$4:$R$4,Staff!CR$8,Inputs!$I$16:$R$16)*Staff!$F36</f>
        <v>0</v>
      </c>
      <c r="CS36" s="143">
        <f>SUMIF(Inputs!$I$4:$R$4,Staff!CS$8,Inputs!$I$16:$R$16)*Staff!$F36</f>
        <v>0</v>
      </c>
      <c r="CT36" s="143">
        <f>SUMIF(Inputs!$I$4:$R$4,Staff!CT$8,Inputs!$I$16:$R$16)*Staff!$F36</f>
        <v>0</v>
      </c>
      <c r="CU36" s="143">
        <f>SUMIF(Inputs!$I$4:$R$4,Staff!CU$8,Inputs!$I$16:$R$16)*Staff!$F36</f>
        <v>0</v>
      </c>
      <c r="CV36" s="143">
        <f>SUMIF(Inputs!$I$4:$R$4,Staff!CV$8,Inputs!$I$16:$R$16)*Staff!$F36</f>
        <v>0</v>
      </c>
      <c r="CW36" s="143">
        <f>SUMIF(Inputs!$I$4:$R$4,Staff!CW$8,Inputs!$I$16:$R$16)*Staff!$F36</f>
        <v>0</v>
      </c>
      <c r="CX36" s="143">
        <f>SUMIF(Inputs!$I$4:$R$4,Staff!CX$8,Inputs!$I$16:$R$16)*Staff!$F36</f>
        <v>0</v>
      </c>
      <c r="CY36" s="143">
        <f>SUMIF(Inputs!$I$4:$R$4,Staff!CY$8,Inputs!$I$16:$R$16)*Staff!$F36</f>
        <v>0</v>
      </c>
      <c r="CZ36" s="143">
        <f>SUMIF(Inputs!$I$4:$R$4,Staff!CZ$8,Inputs!$I$16:$R$16)*Staff!$F36</f>
        <v>0</v>
      </c>
      <c r="DA36" s="143">
        <f>SUMIF(Inputs!$I$4:$R$4,Staff!DA$8,Inputs!$I$16:$R$16)*Staff!$F36</f>
        <v>0</v>
      </c>
      <c r="DB36" s="143">
        <f>SUMIF(Inputs!$I$4:$R$4,Staff!DB$8,Inputs!$I$16:$R$16)*Staff!$F36</f>
        <v>0</v>
      </c>
      <c r="DC36" s="143">
        <f>SUMIF(Inputs!$I$4:$R$4,Staff!DC$8,Inputs!$I$16:$R$16)*Staff!$F36</f>
        <v>0</v>
      </c>
      <c r="DD36" s="143">
        <f>SUMIF(Inputs!$I$4:$R$4,Staff!DD$8,Inputs!$I$16:$R$16)*Staff!$F36</f>
        <v>0</v>
      </c>
      <c r="DE36" s="143">
        <f>SUMIF(Inputs!$I$4:$R$4,Staff!DE$8,Inputs!$I$16:$R$16)*Staff!$F36</f>
        <v>0</v>
      </c>
      <c r="DF36" s="143">
        <f>SUMIF(Inputs!$I$4:$R$4,Staff!DF$8,Inputs!$I$16:$R$16)*Staff!$F36</f>
        <v>0</v>
      </c>
      <c r="DG36" s="143">
        <f>SUMIF(Inputs!$I$4:$R$4,Staff!DG$8,Inputs!$I$16:$R$16)*Staff!$F36</f>
        <v>0</v>
      </c>
      <c r="DH36" s="143">
        <f>SUMIF(Inputs!$I$4:$R$4,Staff!DH$8,Inputs!$I$16:$R$16)*Staff!$F36</f>
        <v>0</v>
      </c>
      <c r="DI36" s="143">
        <f>SUMIF(Inputs!$I$4:$R$4,Staff!DI$8,Inputs!$I$16:$R$16)*Staff!$F36</f>
        <v>0</v>
      </c>
      <c r="DJ36" s="143">
        <f>SUMIF(Inputs!$I$4:$R$4,Staff!DJ$8,Inputs!$I$16:$R$16)*Staff!$F36</f>
        <v>0</v>
      </c>
      <c r="DK36" s="143">
        <f>SUMIF(Inputs!$I$4:$R$4,Staff!DK$8,Inputs!$I$16:$R$16)*Staff!$F36</f>
        <v>0</v>
      </c>
      <c r="DL36" s="143">
        <f>SUMIF(Inputs!$I$4:$R$4,Staff!DL$8,Inputs!$I$16:$R$16)*Staff!$F36</f>
        <v>0</v>
      </c>
      <c r="DM36" s="143">
        <f>SUMIF(Inputs!$I$4:$R$4,Staff!DM$8,Inputs!$I$16:$R$16)*Staff!$F36</f>
        <v>0</v>
      </c>
      <c r="DN36" s="143">
        <f>SUMIF(Inputs!$I$4:$R$4,Staff!DN$8,Inputs!$I$16:$R$16)*Staff!$F36</f>
        <v>0</v>
      </c>
      <c r="DO36" s="143">
        <f>SUMIF(Inputs!$I$4:$R$4,Staff!DO$8,Inputs!$I$16:$R$16)*Staff!$F36</f>
        <v>0</v>
      </c>
      <c r="DP36" s="143">
        <f>SUMIF(Inputs!$I$4:$R$4,Staff!DP$8,Inputs!$I$16:$R$16)*Staff!$F36</f>
        <v>0</v>
      </c>
      <c r="DQ36" s="143">
        <f>SUMIF(Inputs!$I$4:$R$4,Staff!DQ$8,Inputs!$I$16:$R$16)*Staff!$F36</f>
        <v>0</v>
      </c>
      <c r="DR36" s="143">
        <f>SUMIF(Inputs!$I$4:$R$4,Staff!DR$8,Inputs!$I$16:$R$16)*Staff!$F36</f>
        <v>0</v>
      </c>
      <c r="DS36" s="143">
        <f>SUMIF(Inputs!$I$4:$R$4,Staff!DS$8,Inputs!$I$16:$R$16)*Staff!$F36</f>
        <v>0</v>
      </c>
      <c r="DT36" s="143">
        <f>SUMIF(Inputs!$I$4:$R$4,Staff!DT$8,Inputs!$I$16:$R$16)*Staff!$F36</f>
        <v>0</v>
      </c>
      <c r="DU36" s="143">
        <f>SUMIF(Inputs!$I$4:$R$4,Staff!DU$8,Inputs!$I$16:$R$16)*Staff!$F36</f>
        <v>0</v>
      </c>
      <c r="DV36" s="143">
        <f>SUMIF(Inputs!$I$4:$R$4,Staff!DV$8,Inputs!$I$16:$R$16)*Staff!$F36</f>
        <v>0</v>
      </c>
    </row>
    <row r="37" spans="1:126" ht="12.75" customHeight="1">
      <c r="A37" s="21"/>
      <c r="B37" s="98" t="str">
        <f t="shared" si="7"/>
        <v>Дизайнер</v>
      </c>
      <c r="C37" s="79" t="s">
        <v>77</v>
      </c>
      <c r="D37" s="21"/>
      <c r="E37" s="64"/>
      <c r="F37" s="143">
        <f>Inputs!G170</f>
        <v>0</v>
      </c>
      <c r="G37" s="143">
        <f>SUMIF(Inputs!$I$4:$R$4,Staff!G$8,Inputs!$I$16:$R$16)*Staff!$F37</f>
        <v>0</v>
      </c>
      <c r="H37" s="143">
        <f>SUMIF(Inputs!$I$4:$R$4,Staff!H$8,Inputs!$I$16:$R$16)*Staff!$F37</f>
        <v>0</v>
      </c>
      <c r="I37" s="143">
        <f>SUMIF(Inputs!$I$4:$R$4,Staff!I$8,Inputs!$I$16:$R$16)*Staff!$F37</f>
        <v>0</v>
      </c>
      <c r="J37" s="143">
        <f>SUMIF(Inputs!$I$4:$R$4,Staff!J$8,Inputs!$I$16:$R$16)*Staff!$F37</f>
        <v>0</v>
      </c>
      <c r="K37" s="143">
        <f>SUMIF(Inputs!$I$4:$R$4,Staff!K$8,Inputs!$I$16:$R$16)*Staff!$F37</f>
        <v>0</v>
      </c>
      <c r="L37" s="143">
        <f>SUMIF(Inputs!$I$4:$R$4,Staff!L$8,Inputs!$I$16:$R$16)*Staff!$F37</f>
        <v>0</v>
      </c>
      <c r="M37" s="143">
        <f>SUMIF(Inputs!$I$4:$R$4,Staff!M$8,Inputs!$I$16:$R$16)*Staff!$F37</f>
        <v>0</v>
      </c>
      <c r="N37" s="143">
        <f>SUMIF(Inputs!$I$4:$R$4,Staff!N$8,Inputs!$I$16:$R$16)*Staff!$F37</f>
        <v>0</v>
      </c>
      <c r="O37" s="143">
        <f>SUMIF(Inputs!$I$4:$R$4,Staff!O$8,Inputs!$I$16:$R$16)*Staff!$F37</f>
        <v>0</v>
      </c>
      <c r="P37" s="143">
        <f>SUMIF(Inputs!$I$4:$R$4,Staff!P$8,Inputs!$I$16:$R$16)*Staff!$F37</f>
        <v>0</v>
      </c>
      <c r="Q37" s="143">
        <f>SUMIF(Inputs!$I$4:$R$4,Staff!Q$8,Inputs!$I$16:$R$16)*Staff!$F37</f>
        <v>0</v>
      </c>
      <c r="R37" s="143">
        <f>SUMIF(Inputs!$I$4:$R$4,Staff!R$8,Inputs!$I$16:$R$16)*Staff!$F37</f>
        <v>0</v>
      </c>
      <c r="S37" s="143">
        <f>SUMIF(Inputs!$I$4:$R$4,Staff!S$8,Inputs!$I$16:$R$16)*Staff!$F37</f>
        <v>0</v>
      </c>
      <c r="T37" s="143">
        <f>SUMIF(Inputs!$I$4:$R$4,Staff!T$8,Inputs!$I$16:$R$16)*Staff!$F37</f>
        <v>0</v>
      </c>
      <c r="U37" s="143">
        <f>SUMIF(Inputs!$I$4:$R$4,Staff!U$8,Inputs!$I$16:$R$16)*Staff!$F37</f>
        <v>0</v>
      </c>
      <c r="V37" s="143">
        <f>SUMIF(Inputs!$I$4:$R$4,Staff!V$8,Inputs!$I$16:$R$16)*Staff!$F37</f>
        <v>0</v>
      </c>
      <c r="W37" s="143">
        <f>SUMIF(Inputs!$I$4:$R$4,Staff!W$8,Inputs!$I$16:$R$16)*Staff!$F37</f>
        <v>0</v>
      </c>
      <c r="X37" s="143">
        <f>SUMIF(Inputs!$I$4:$R$4,Staff!X$8,Inputs!$I$16:$R$16)*Staff!$F37</f>
        <v>0</v>
      </c>
      <c r="Y37" s="143">
        <f>SUMIF(Inputs!$I$4:$R$4,Staff!Y$8,Inputs!$I$16:$R$16)*Staff!$F37</f>
        <v>0</v>
      </c>
      <c r="Z37" s="143">
        <f>SUMIF(Inputs!$I$4:$R$4,Staff!Z$8,Inputs!$I$16:$R$16)*Staff!$F37</f>
        <v>0</v>
      </c>
      <c r="AA37" s="143">
        <f>SUMIF(Inputs!$I$4:$R$4,Staff!AA$8,Inputs!$I$16:$R$16)*Staff!$F37</f>
        <v>0</v>
      </c>
      <c r="AB37" s="143">
        <f>SUMIF(Inputs!$I$4:$R$4,Staff!AB$8,Inputs!$I$16:$R$16)*Staff!$F37</f>
        <v>0</v>
      </c>
      <c r="AC37" s="143">
        <f>SUMIF(Inputs!$I$4:$R$4,Staff!AC$8,Inputs!$I$16:$R$16)*Staff!$F37</f>
        <v>0</v>
      </c>
      <c r="AD37" s="143">
        <f>SUMIF(Inputs!$I$4:$R$4,Staff!AD$8,Inputs!$I$16:$R$16)*Staff!$F37</f>
        <v>0</v>
      </c>
      <c r="AE37" s="143">
        <f>SUMIF(Inputs!$I$4:$R$4,Staff!AE$8,Inputs!$I$16:$R$16)*Staff!$F37</f>
        <v>0</v>
      </c>
      <c r="AF37" s="143">
        <f>SUMIF(Inputs!$I$4:$R$4,Staff!AF$8,Inputs!$I$16:$R$16)*Staff!$F37</f>
        <v>0</v>
      </c>
      <c r="AG37" s="143">
        <f>SUMIF(Inputs!$I$4:$R$4,Staff!AG$8,Inputs!$I$16:$R$16)*Staff!$F37</f>
        <v>0</v>
      </c>
      <c r="AH37" s="143">
        <f>SUMIF(Inputs!$I$4:$R$4,Staff!AH$8,Inputs!$I$16:$R$16)*Staff!$F37</f>
        <v>0</v>
      </c>
      <c r="AI37" s="143">
        <f>SUMIF(Inputs!$I$4:$R$4,Staff!AI$8,Inputs!$I$16:$R$16)*Staff!$F37</f>
        <v>0</v>
      </c>
      <c r="AJ37" s="143">
        <f>SUMIF(Inputs!$I$4:$R$4,Staff!AJ$8,Inputs!$I$16:$R$16)*Staff!$F37</f>
        <v>0</v>
      </c>
      <c r="AK37" s="143">
        <f>SUMIF(Inputs!$I$4:$R$4,Staff!AK$8,Inputs!$I$16:$R$16)*Staff!$F37</f>
        <v>0</v>
      </c>
      <c r="AL37" s="143">
        <f>SUMIF(Inputs!$I$4:$R$4,Staff!AL$8,Inputs!$I$16:$R$16)*Staff!$F37</f>
        <v>0</v>
      </c>
      <c r="AM37" s="143">
        <f>SUMIF(Inputs!$I$4:$R$4,Staff!AM$8,Inputs!$I$16:$R$16)*Staff!$F37</f>
        <v>0</v>
      </c>
      <c r="AN37" s="143">
        <f>SUMIF(Inputs!$I$4:$R$4,Staff!AN$8,Inputs!$I$16:$R$16)*Staff!$F37</f>
        <v>0</v>
      </c>
      <c r="AO37" s="143">
        <f>SUMIF(Inputs!$I$4:$R$4,Staff!AO$8,Inputs!$I$16:$R$16)*Staff!$F37</f>
        <v>0</v>
      </c>
      <c r="AP37" s="143">
        <f>SUMIF(Inputs!$I$4:$R$4,Staff!AP$8,Inputs!$I$16:$R$16)*Staff!$F37</f>
        <v>0</v>
      </c>
      <c r="AQ37" s="143">
        <f>SUMIF(Inputs!$I$4:$R$4,Staff!AQ$8,Inputs!$I$16:$R$16)*Staff!$F37</f>
        <v>0</v>
      </c>
      <c r="AR37" s="143">
        <f>SUMIF(Inputs!$I$4:$R$4,Staff!AR$8,Inputs!$I$16:$R$16)*Staff!$F37</f>
        <v>0</v>
      </c>
      <c r="AS37" s="143">
        <f>SUMIF(Inputs!$I$4:$R$4,Staff!AS$8,Inputs!$I$16:$R$16)*Staff!$F37</f>
        <v>0</v>
      </c>
      <c r="AT37" s="143">
        <f>SUMIF(Inputs!$I$4:$R$4,Staff!AT$8,Inputs!$I$16:$R$16)*Staff!$F37</f>
        <v>0</v>
      </c>
      <c r="AU37" s="143">
        <f>SUMIF(Inputs!$I$4:$R$4,Staff!AU$8,Inputs!$I$16:$R$16)*Staff!$F37</f>
        <v>0</v>
      </c>
      <c r="AV37" s="143">
        <f>SUMIF(Inputs!$I$4:$R$4,Staff!AV$8,Inputs!$I$16:$R$16)*Staff!$F37</f>
        <v>0</v>
      </c>
      <c r="AW37" s="143">
        <f>SUMIF(Inputs!$I$4:$R$4,Staff!AW$8,Inputs!$I$16:$R$16)*Staff!$F37</f>
        <v>0</v>
      </c>
      <c r="AX37" s="143">
        <f>SUMIF(Inputs!$I$4:$R$4,Staff!AX$8,Inputs!$I$16:$R$16)*Staff!$F37</f>
        <v>0</v>
      </c>
      <c r="AY37" s="143">
        <f>SUMIF(Inputs!$I$4:$R$4,Staff!AY$8,Inputs!$I$16:$R$16)*Staff!$F37</f>
        <v>0</v>
      </c>
      <c r="AZ37" s="143">
        <f>SUMIF(Inputs!$I$4:$R$4,Staff!AZ$8,Inputs!$I$16:$R$16)*Staff!$F37</f>
        <v>0</v>
      </c>
      <c r="BA37" s="143">
        <f>SUMIF(Inputs!$I$4:$R$4,Staff!BA$8,Inputs!$I$16:$R$16)*Staff!$F37</f>
        <v>0</v>
      </c>
      <c r="BB37" s="143">
        <f>SUMIF(Inputs!$I$4:$R$4,Staff!BB$8,Inputs!$I$16:$R$16)*Staff!$F37</f>
        <v>0</v>
      </c>
      <c r="BC37" s="143">
        <f>SUMIF(Inputs!$I$4:$R$4,Staff!BC$8,Inputs!$I$16:$R$16)*Staff!$F37</f>
        <v>0</v>
      </c>
      <c r="BD37" s="143">
        <f>SUMIF(Inputs!$I$4:$R$4,Staff!BD$8,Inputs!$I$16:$R$16)*Staff!$F37</f>
        <v>0</v>
      </c>
      <c r="BE37" s="143">
        <f>SUMIF(Inputs!$I$4:$R$4,Staff!BE$8,Inputs!$I$16:$R$16)*Staff!$F37</f>
        <v>0</v>
      </c>
      <c r="BF37" s="143">
        <f>SUMIF(Inputs!$I$4:$R$4,Staff!BF$8,Inputs!$I$16:$R$16)*Staff!$F37</f>
        <v>0</v>
      </c>
      <c r="BG37" s="143">
        <f>SUMIF(Inputs!$I$4:$R$4,Staff!BG$8,Inputs!$I$16:$R$16)*Staff!$F37</f>
        <v>0</v>
      </c>
      <c r="BH37" s="143">
        <f>SUMIF(Inputs!$I$4:$R$4,Staff!BH$8,Inputs!$I$16:$R$16)*Staff!$F37</f>
        <v>0</v>
      </c>
      <c r="BI37" s="143">
        <f>SUMIF(Inputs!$I$4:$R$4,Staff!BI$8,Inputs!$I$16:$R$16)*Staff!$F37</f>
        <v>0</v>
      </c>
      <c r="BJ37" s="143">
        <f>SUMIF(Inputs!$I$4:$R$4,Staff!BJ$8,Inputs!$I$16:$R$16)*Staff!$F37</f>
        <v>0</v>
      </c>
      <c r="BK37" s="143">
        <f>SUMIF(Inputs!$I$4:$R$4,Staff!BK$8,Inputs!$I$16:$R$16)*Staff!$F37</f>
        <v>0</v>
      </c>
      <c r="BL37" s="143">
        <f>SUMIF(Inputs!$I$4:$R$4,Staff!BL$8,Inputs!$I$16:$R$16)*Staff!$F37</f>
        <v>0</v>
      </c>
      <c r="BM37" s="143">
        <f>SUMIF(Inputs!$I$4:$R$4,Staff!BM$8,Inputs!$I$16:$R$16)*Staff!$F37</f>
        <v>0</v>
      </c>
      <c r="BN37" s="143">
        <f>SUMIF(Inputs!$I$4:$R$4,Staff!BN$8,Inputs!$I$16:$R$16)*Staff!$F37</f>
        <v>0</v>
      </c>
      <c r="BO37" s="143">
        <f>SUMIF(Inputs!$I$4:$R$4,Staff!BO$8,Inputs!$I$16:$R$16)*Staff!$F37</f>
        <v>0</v>
      </c>
      <c r="BP37" s="143">
        <f>SUMIF(Inputs!$I$4:$R$4,Staff!BP$8,Inputs!$I$16:$R$16)*Staff!$F37</f>
        <v>0</v>
      </c>
      <c r="BQ37" s="143">
        <f>SUMIF(Inputs!$I$4:$R$4,Staff!BQ$8,Inputs!$I$16:$R$16)*Staff!$F37</f>
        <v>0</v>
      </c>
      <c r="BR37" s="143">
        <f>SUMIF(Inputs!$I$4:$R$4,Staff!BR$8,Inputs!$I$16:$R$16)*Staff!$F37</f>
        <v>0</v>
      </c>
      <c r="BS37" s="143">
        <f>SUMIF(Inputs!$I$4:$R$4,Staff!BS$8,Inputs!$I$16:$R$16)*Staff!$F37</f>
        <v>0</v>
      </c>
      <c r="BT37" s="143">
        <f>SUMIF(Inputs!$I$4:$R$4,Staff!BT$8,Inputs!$I$16:$R$16)*Staff!$F37</f>
        <v>0</v>
      </c>
      <c r="BU37" s="143">
        <f>SUMIF(Inputs!$I$4:$R$4,Staff!BU$8,Inputs!$I$16:$R$16)*Staff!$F37</f>
        <v>0</v>
      </c>
      <c r="BV37" s="143">
        <f>SUMIF(Inputs!$I$4:$R$4,Staff!BV$8,Inputs!$I$16:$R$16)*Staff!$F37</f>
        <v>0</v>
      </c>
      <c r="BW37" s="143">
        <f>SUMIF(Inputs!$I$4:$R$4,Staff!BW$8,Inputs!$I$16:$R$16)*Staff!$F37</f>
        <v>0</v>
      </c>
      <c r="BX37" s="143">
        <f>SUMIF(Inputs!$I$4:$R$4,Staff!BX$8,Inputs!$I$16:$R$16)*Staff!$F37</f>
        <v>0</v>
      </c>
      <c r="BY37" s="143">
        <f>SUMIF(Inputs!$I$4:$R$4,Staff!BY$8,Inputs!$I$16:$R$16)*Staff!$F37</f>
        <v>0</v>
      </c>
      <c r="BZ37" s="143">
        <f>SUMIF(Inputs!$I$4:$R$4,Staff!BZ$8,Inputs!$I$16:$R$16)*Staff!$F37</f>
        <v>0</v>
      </c>
      <c r="CA37" s="143">
        <f>SUMIF(Inputs!$I$4:$R$4,Staff!CA$8,Inputs!$I$16:$R$16)*Staff!$F37</f>
        <v>0</v>
      </c>
      <c r="CB37" s="143">
        <f>SUMIF(Inputs!$I$4:$R$4,Staff!CB$8,Inputs!$I$16:$R$16)*Staff!$F37</f>
        <v>0</v>
      </c>
      <c r="CC37" s="143">
        <f>SUMIF(Inputs!$I$4:$R$4,Staff!CC$8,Inputs!$I$16:$R$16)*Staff!$F37</f>
        <v>0</v>
      </c>
      <c r="CD37" s="143">
        <f>SUMIF(Inputs!$I$4:$R$4,Staff!CD$8,Inputs!$I$16:$R$16)*Staff!$F37</f>
        <v>0</v>
      </c>
      <c r="CE37" s="143">
        <f>SUMIF(Inputs!$I$4:$R$4,Staff!CE$8,Inputs!$I$16:$R$16)*Staff!$F37</f>
        <v>0</v>
      </c>
      <c r="CF37" s="143">
        <f>SUMIF(Inputs!$I$4:$R$4,Staff!CF$8,Inputs!$I$16:$R$16)*Staff!$F37</f>
        <v>0</v>
      </c>
      <c r="CG37" s="143">
        <f>SUMIF(Inputs!$I$4:$R$4,Staff!CG$8,Inputs!$I$16:$R$16)*Staff!$F37</f>
        <v>0</v>
      </c>
      <c r="CH37" s="143">
        <f>SUMIF(Inputs!$I$4:$R$4,Staff!CH$8,Inputs!$I$16:$R$16)*Staff!$F37</f>
        <v>0</v>
      </c>
      <c r="CI37" s="143">
        <f>SUMIF(Inputs!$I$4:$R$4,Staff!CI$8,Inputs!$I$16:$R$16)*Staff!$F37</f>
        <v>0</v>
      </c>
      <c r="CJ37" s="143">
        <f>SUMIF(Inputs!$I$4:$R$4,Staff!CJ$8,Inputs!$I$16:$R$16)*Staff!$F37</f>
        <v>0</v>
      </c>
      <c r="CK37" s="143">
        <f>SUMIF(Inputs!$I$4:$R$4,Staff!CK$8,Inputs!$I$16:$R$16)*Staff!$F37</f>
        <v>0</v>
      </c>
      <c r="CL37" s="143">
        <f>SUMIF(Inputs!$I$4:$R$4,Staff!CL$8,Inputs!$I$16:$R$16)*Staff!$F37</f>
        <v>0</v>
      </c>
      <c r="CM37" s="143">
        <f>SUMIF(Inputs!$I$4:$R$4,Staff!CM$8,Inputs!$I$16:$R$16)*Staff!$F37</f>
        <v>0</v>
      </c>
      <c r="CN37" s="143">
        <f>SUMIF(Inputs!$I$4:$R$4,Staff!CN$8,Inputs!$I$16:$R$16)*Staff!$F37</f>
        <v>0</v>
      </c>
      <c r="CO37" s="143">
        <f>SUMIF(Inputs!$I$4:$R$4,Staff!CO$8,Inputs!$I$16:$R$16)*Staff!$F37</f>
        <v>0</v>
      </c>
      <c r="CP37" s="143">
        <f>SUMIF(Inputs!$I$4:$R$4,Staff!CP$8,Inputs!$I$16:$R$16)*Staff!$F37</f>
        <v>0</v>
      </c>
      <c r="CQ37" s="143">
        <f>SUMIF(Inputs!$I$4:$R$4,Staff!CQ$8,Inputs!$I$16:$R$16)*Staff!$F37</f>
        <v>0</v>
      </c>
      <c r="CR37" s="143">
        <f>SUMIF(Inputs!$I$4:$R$4,Staff!CR$8,Inputs!$I$16:$R$16)*Staff!$F37</f>
        <v>0</v>
      </c>
      <c r="CS37" s="143">
        <f>SUMIF(Inputs!$I$4:$R$4,Staff!CS$8,Inputs!$I$16:$R$16)*Staff!$F37</f>
        <v>0</v>
      </c>
      <c r="CT37" s="143">
        <f>SUMIF(Inputs!$I$4:$R$4,Staff!CT$8,Inputs!$I$16:$R$16)*Staff!$F37</f>
        <v>0</v>
      </c>
      <c r="CU37" s="143">
        <f>SUMIF(Inputs!$I$4:$R$4,Staff!CU$8,Inputs!$I$16:$R$16)*Staff!$F37</f>
        <v>0</v>
      </c>
      <c r="CV37" s="143">
        <f>SUMIF(Inputs!$I$4:$R$4,Staff!CV$8,Inputs!$I$16:$R$16)*Staff!$F37</f>
        <v>0</v>
      </c>
      <c r="CW37" s="143">
        <f>SUMIF(Inputs!$I$4:$R$4,Staff!CW$8,Inputs!$I$16:$R$16)*Staff!$F37</f>
        <v>0</v>
      </c>
      <c r="CX37" s="143">
        <f>SUMIF(Inputs!$I$4:$R$4,Staff!CX$8,Inputs!$I$16:$R$16)*Staff!$F37</f>
        <v>0</v>
      </c>
      <c r="CY37" s="143">
        <f>SUMIF(Inputs!$I$4:$R$4,Staff!CY$8,Inputs!$I$16:$R$16)*Staff!$F37</f>
        <v>0</v>
      </c>
      <c r="CZ37" s="143">
        <f>SUMIF(Inputs!$I$4:$R$4,Staff!CZ$8,Inputs!$I$16:$R$16)*Staff!$F37</f>
        <v>0</v>
      </c>
      <c r="DA37" s="143">
        <f>SUMIF(Inputs!$I$4:$R$4,Staff!DA$8,Inputs!$I$16:$R$16)*Staff!$F37</f>
        <v>0</v>
      </c>
      <c r="DB37" s="143">
        <f>SUMIF(Inputs!$I$4:$R$4,Staff!DB$8,Inputs!$I$16:$R$16)*Staff!$F37</f>
        <v>0</v>
      </c>
      <c r="DC37" s="143">
        <f>SUMIF(Inputs!$I$4:$R$4,Staff!DC$8,Inputs!$I$16:$R$16)*Staff!$F37</f>
        <v>0</v>
      </c>
      <c r="DD37" s="143">
        <f>SUMIF(Inputs!$I$4:$R$4,Staff!DD$8,Inputs!$I$16:$R$16)*Staff!$F37</f>
        <v>0</v>
      </c>
      <c r="DE37" s="143">
        <f>SUMIF(Inputs!$I$4:$R$4,Staff!DE$8,Inputs!$I$16:$R$16)*Staff!$F37</f>
        <v>0</v>
      </c>
      <c r="DF37" s="143">
        <f>SUMIF(Inputs!$I$4:$R$4,Staff!DF$8,Inputs!$I$16:$R$16)*Staff!$F37</f>
        <v>0</v>
      </c>
      <c r="DG37" s="143">
        <f>SUMIF(Inputs!$I$4:$R$4,Staff!DG$8,Inputs!$I$16:$R$16)*Staff!$F37</f>
        <v>0</v>
      </c>
      <c r="DH37" s="143">
        <f>SUMIF(Inputs!$I$4:$R$4,Staff!DH$8,Inputs!$I$16:$R$16)*Staff!$F37</f>
        <v>0</v>
      </c>
      <c r="DI37" s="143">
        <f>SUMIF(Inputs!$I$4:$R$4,Staff!DI$8,Inputs!$I$16:$R$16)*Staff!$F37</f>
        <v>0</v>
      </c>
      <c r="DJ37" s="143">
        <f>SUMIF(Inputs!$I$4:$R$4,Staff!DJ$8,Inputs!$I$16:$R$16)*Staff!$F37</f>
        <v>0</v>
      </c>
      <c r="DK37" s="143">
        <f>SUMIF(Inputs!$I$4:$R$4,Staff!DK$8,Inputs!$I$16:$R$16)*Staff!$F37</f>
        <v>0</v>
      </c>
      <c r="DL37" s="143">
        <f>SUMIF(Inputs!$I$4:$R$4,Staff!DL$8,Inputs!$I$16:$R$16)*Staff!$F37</f>
        <v>0</v>
      </c>
      <c r="DM37" s="143">
        <f>SUMIF(Inputs!$I$4:$R$4,Staff!DM$8,Inputs!$I$16:$R$16)*Staff!$F37</f>
        <v>0</v>
      </c>
      <c r="DN37" s="143">
        <f>SUMIF(Inputs!$I$4:$R$4,Staff!DN$8,Inputs!$I$16:$R$16)*Staff!$F37</f>
        <v>0</v>
      </c>
      <c r="DO37" s="143">
        <f>SUMIF(Inputs!$I$4:$R$4,Staff!DO$8,Inputs!$I$16:$R$16)*Staff!$F37</f>
        <v>0</v>
      </c>
      <c r="DP37" s="143">
        <f>SUMIF(Inputs!$I$4:$R$4,Staff!DP$8,Inputs!$I$16:$R$16)*Staff!$F37</f>
        <v>0</v>
      </c>
      <c r="DQ37" s="143">
        <f>SUMIF(Inputs!$I$4:$R$4,Staff!DQ$8,Inputs!$I$16:$R$16)*Staff!$F37</f>
        <v>0</v>
      </c>
      <c r="DR37" s="143">
        <f>SUMIF(Inputs!$I$4:$R$4,Staff!DR$8,Inputs!$I$16:$R$16)*Staff!$F37</f>
        <v>0</v>
      </c>
      <c r="DS37" s="143">
        <f>SUMIF(Inputs!$I$4:$R$4,Staff!DS$8,Inputs!$I$16:$R$16)*Staff!$F37</f>
        <v>0</v>
      </c>
      <c r="DT37" s="143">
        <f>SUMIF(Inputs!$I$4:$R$4,Staff!DT$8,Inputs!$I$16:$R$16)*Staff!$F37</f>
        <v>0</v>
      </c>
      <c r="DU37" s="143">
        <f>SUMIF(Inputs!$I$4:$R$4,Staff!DU$8,Inputs!$I$16:$R$16)*Staff!$F37</f>
        <v>0</v>
      </c>
      <c r="DV37" s="143">
        <f>SUMIF(Inputs!$I$4:$R$4,Staff!DV$8,Inputs!$I$16:$R$16)*Staff!$F37</f>
        <v>0</v>
      </c>
    </row>
    <row r="38" spans="1:126" ht="12.75" customHeight="1">
      <c r="A38" s="21"/>
      <c r="B38" s="98" t="str">
        <f t="shared" si="7"/>
        <v>ИТ-Разработчик</v>
      </c>
      <c r="C38" s="79" t="s">
        <v>77</v>
      </c>
      <c r="D38" s="21"/>
      <c r="E38" s="64"/>
      <c r="F38" s="143">
        <f>Inputs!G171</f>
        <v>0</v>
      </c>
      <c r="G38" s="143">
        <f>SUMIF(Inputs!$I$4:$R$4,Staff!G$8,Inputs!$I$16:$R$16)*Staff!$F38</f>
        <v>0</v>
      </c>
      <c r="H38" s="143">
        <f>SUMIF(Inputs!$I$4:$R$4,Staff!H$8,Inputs!$I$16:$R$16)*Staff!$F38</f>
        <v>0</v>
      </c>
      <c r="I38" s="143">
        <f>SUMIF(Inputs!$I$4:$R$4,Staff!I$8,Inputs!$I$16:$R$16)*Staff!$F38</f>
        <v>0</v>
      </c>
      <c r="J38" s="143">
        <f>SUMIF(Inputs!$I$4:$R$4,Staff!J$8,Inputs!$I$16:$R$16)*Staff!$F38</f>
        <v>0</v>
      </c>
      <c r="K38" s="143">
        <f>SUMIF(Inputs!$I$4:$R$4,Staff!K$8,Inputs!$I$16:$R$16)*Staff!$F38</f>
        <v>0</v>
      </c>
      <c r="L38" s="143">
        <f>SUMIF(Inputs!$I$4:$R$4,Staff!L$8,Inputs!$I$16:$R$16)*Staff!$F38</f>
        <v>0</v>
      </c>
      <c r="M38" s="143">
        <f>SUMIF(Inputs!$I$4:$R$4,Staff!M$8,Inputs!$I$16:$R$16)*Staff!$F38</f>
        <v>0</v>
      </c>
      <c r="N38" s="143">
        <f>SUMIF(Inputs!$I$4:$R$4,Staff!N$8,Inputs!$I$16:$R$16)*Staff!$F38</f>
        <v>0</v>
      </c>
      <c r="O38" s="143">
        <f>SUMIF(Inputs!$I$4:$R$4,Staff!O$8,Inputs!$I$16:$R$16)*Staff!$F38</f>
        <v>0</v>
      </c>
      <c r="P38" s="143">
        <f>SUMIF(Inputs!$I$4:$R$4,Staff!P$8,Inputs!$I$16:$R$16)*Staff!$F38</f>
        <v>0</v>
      </c>
      <c r="Q38" s="143">
        <f>SUMIF(Inputs!$I$4:$R$4,Staff!Q$8,Inputs!$I$16:$R$16)*Staff!$F38</f>
        <v>0</v>
      </c>
      <c r="R38" s="143">
        <f>SUMIF(Inputs!$I$4:$R$4,Staff!R$8,Inputs!$I$16:$R$16)*Staff!$F38</f>
        <v>0</v>
      </c>
      <c r="S38" s="143">
        <f>SUMIF(Inputs!$I$4:$R$4,Staff!S$8,Inputs!$I$16:$R$16)*Staff!$F38</f>
        <v>0</v>
      </c>
      <c r="T38" s="143">
        <f>SUMIF(Inputs!$I$4:$R$4,Staff!T$8,Inputs!$I$16:$R$16)*Staff!$F38</f>
        <v>0</v>
      </c>
      <c r="U38" s="143">
        <f>SUMIF(Inputs!$I$4:$R$4,Staff!U$8,Inputs!$I$16:$R$16)*Staff!$F38</f>
        <v>0</v>
      </c>
      <c r="V38" s="143">
        <f>SUMIF(Inputs!$I$4:$R$4,Staff!V$8,Inputs!$I$16:$R$16)*Staff!$F38</f>
        <v>0</v>
      </c>
      <c r="W38" s="143">
        <f>SUMIF(Inputs!$I$4:$R$4,Staff!W$8,Inputs!$I$16:$R$16)*Staff!$F38</f>
        <v>0</v>
      </c>
      <c r="X38" s="143">
        <f>SUMIF(Inputs!$I$4:$R$4,Staff!X$8,Inputs!$I$16:$R$16)*Staff!$F38</f>
        <v>0</v>
      </c>
      <c r="Y38" s="143">
        <f>SUMIF(Inputs!$I$4:$R$4,Staff!Y$8,Inputs!$I$16:$R$16)*Staff!$F38</f>
        <v>0</v>
      </c>
      <c r="Z38" s="143">
        <f>SUMIF(Inputs!$I$4:$R$4,Staff!Z$8,Inputs!$I$16:$R$16)*Staff!$F38</f>
        <v>0</v>
      </c>
      <c r="AA38" s="143">
        <f>SUMIF(Inputs!$I$4:$R$4,Staff!AA$8,Inputs!$I$16:$R$16)*Staff!$F38</f>
        <v>0</v>
      </c>
      <c r="AB38" s="143">
        <f>SUMIF(Inputs!$I$4:$R$4,Staff!AB$8,Inputs!$I$16:$R$16)*Staff!$F38</f>
        <v>0</v>
      </c>
      <c r="AC38" s="143">
        <f>SUMIF(Inputs!$I$4:$R$4,Staff!AC$8,Inputs!$I$16:$R$16)*Staff!$F38</f>
        <v>0</v>
      </c>
      <c r="AD38" s="143">
        <f>SUMIF(Inputs!$I$4:$R$4,Staff!AD$8,Inputs!$I$16:$R$16)*Staff!$F38</f>
        <v>0</v>
      </c>
      <c r="AE38" s="143">
        <f>SUMIF(Inputs!$I$4:$R$4,Staff!AE$8,Inputs!$I$16:$R$16)*Staff!$F38</f>
        <v>0</v>
      </c>
      <c r="AF38" s="143">
        <f>SUMIF(Inputs!$I$4:$R$4,Staff!AF$8,Inputs!$I$16:$R$16)*Staff!$F38</f>
        <v>0</v>
      </c>
      <c r="AG38" s="143">
        <f>SUMIF(Inputs!$I$4:$R$4,Staff!AG$8,Inputs!$I$16:$R$16)*Staff!$F38</f>
        <v>0</v>
      </c>
      <c r="AH38" s="143">
        <f>SUMIF(Inputs!$I$4:$R$4,Staff!AH$8,Inputs!$I$16:$R$16)*Staff!$F38</f>
        <v>0</v>
      </c>
      <c r="AI38" s="143">
        <f>SUMIF(Inputs!$I$4:$R$4,Staff!AI$8,Inputs!$I$16:$R$16)*Staff!$F38</f>
        <v>0</v>
      </c>
      <c r="AJ38" s="143">
        <f>SUMIF(Inputs!$I$4:$R$4,Staff!AJ$8,Inputs!$I$16:$R$16)*Staff!$F38</f>
        <v>0</v>
      </c>
      <c r="AK38" s="143">
        <f>SUMIF(Inputs!$I$4:$R$4,Staff!AK$8,Inputs!$I$16:$R$16)*Staff!$F38</f>
        <v>0</v>
      </c>
      <c r="AL38" s="143">
        <f>SUMIF(Inputs!$I$4:$R$4,Staff!AL$8,Inputs!$I$16:$R$16)*Staff!$F38</f>
        <v>0</v>
      </c>
      <c r="AM38" s="143">
        <f>SUMIF(Inputs!$I$4:$R$4,Staff!AM$8,Inputs!$I$16:$R$16)*Staff!$F38</f>
        <v>0</v>
      </c>
      <c r="AN38" s="143">
        <f>SUMIF(Inputs!$I$4:$R$4,Staff!AN$8,Inputs!$I$16:$R$16)*Staff!$F38</f>
        <v>0</v>
      </c>
      <c r="AO38" s="143">
        <f>SUMIF(Inputs!$I$4:$R$4,Staff!AO$8,Inputs!$I$16:$R$16)*Staff!$F38</f>
        <v>0</v>
      </c>
      <c r="AP38" s="143">
        <f>SUMIF(Inputs!$I$4:$R$4,Staff!AP$8,Inputs!$I$16:$R$16)*Staff!$F38</f>
        <v>0</v>
      </c>
      <c r="AQ38" s="143">
        <f>SUMIF(Inputs!$I$4:$R$4,Staff!AQ$8,Inputs!$I$16:$R$16)*Staff!$F38</f>
        <v>0</v>
      </c>
      <c r="AR38" s="143">
        <f>SUMIF(Inputs!$I$4:$R$4,Staff!AR$8,Inputs!$I$16:$R$16)*Staff!$F38</f>
        <v>0</v>
      </c>
      <c r="AS38" s="143">
        <f>SUMIF(Inputs!$I$4:$R$4,Staff!AS$8,Inputs!$I$16:$R$16)*Staff!$F38</f>
        <v>0</v>
      </c>
      <c r="AT38" s="143">
        <f>SUMIF(Inputs!$I$4:$R$4,Staff!AT$8,Inputs!$I$16:$R$16)*Staff!$F38</f>
        <v>0</v>
      </c>
      <c r="AU38" s="143">
        <f>SUMIF(Inputs!$I$4:$R$4,Staff!AU$8,Inputs!$I$16:$R$16)*Staff!$F38</f>
        <v>0</v>
      </c>
      <c r="AV38" s="143">
        <f>SUMIF(Inputs!$I$4:$R$4,Staff!AV$8,Inputs!$I$16:$R$16)*Staff!$F38</f>
        <v>0</v>
      </c>
      <c r="AW38" s="143">
        <f>SUMIF(Inputs!$I$4:$R$4,Staff!AW$8,Inputs!$I$16:$R$16)*Staff!$F38</f>
        <v>0</v>
      </c>
      <c r="AX38" s="143">
        <f>SUMIF(Inputs!$I$4:$R$4,Staff!AX$8,Inputs!$I$16:$R$16)*Staff!$F38</f>
        <v>0</v>
      </c>
      <c r="AY38" s="143">
        <f>SUMIF(Inputs!$I$4:$R$4,Staff!AY$8,Inputs!$I$16:$R$16)*Staff!$F38</f>
        <v>0</v>
      </c>
      <c r="AZ38" s="143">
        <f>SUMIF(Inputs!$I$4:$R$4,Staff!AZ$8,Inputs!$I$16:$R$16)*Staff!$F38</f>
        <v>0</v>
      </c>
      <c r="BA38" s="143">
        <f>SUMIF(Inputs!$I$4:$R$4,Staff!BA$8,Inputs!$I$16:$R$16)*Staff!$F38</f>
        <v>0</v>
      </c>
      <c r="BB38" s="143">
        <f>SUMIF(Inputs!$I$4:$R$4,Staff!BB$8,Inputs!$I$16:$R$16)*Staff!$F38</f>
        <v>0</v>
      </c>
      <c r="BC38" s="143">
        <f>SUMIF(Inputs!$I$4:$R$4,Staff!BC$8,Inputs!$I$16:$R$16)*Staff!$F38</f>
        <v>0</v>
      </c>
      <c r="BD38" s="143">
        <f>SUMIF(Inputs!$I$4:$R$4,Staff!BD$8,Inputs!$I$16:$R$16)*Staff!$F38</f>
        <v>0</v>
      </c>
      <c r="BE38" s="143">
        <f>SUMIF(Inputs!$I$4:$R$4,Staff!BE$8,Inputs!$I$16:$R$16)*Staff!$F38</f>
        <v>0</v>
      </c>
      <c r="BF38" s="143">
        <f>SUMIF(Inputs!$I$4:$R$4,Staff!BF$8,Inputs!$I$16:$R$16)*Staff!$F38</f>
        <v>0</v>
      </c>
      <c r="BG38" s="143">
        <f>SUMIF(Inputs!$I$4:$R$4,Staff!BG$8,Inputs!$I$16:$R$16)*Staff!$F38</f>
        <v>0</v>
      </c>
      <c r="BH38" s="143">
        <f>SUMIF(Inputs!$I$4:$R$4,Staff!BH$8,Inputs!$I$16:$R$16)*Staff!$F38</f>
        <v>0</v>
      </c>
      <c r="BI38" s="143">
        <f>SUMIF(Inputs!$I$4:$R$4,Staff!BI$8,Inputs!$I$16:$R$16)*Staff!$F38</f>
        <v>0</v>
      </c>
      <c r="BJ38" s="143">
        <f>SUMIF(Inputs!$I$4:$R$4,Staff!BJ$8,Inputs!$I$16:$R$16)*Staff!$F38</f>
        <v>0</v>
      </c>
      <c r="BK38" s="143">
        <f>SUMIF(Inputs!$I$4:$R$4,Staff!BK$8,Inputs!$I$16:$R$16)*Staff!$F38</f>
        <v>0</v>
      </c>
      <c r="BL38" s="143">
        <f>SUMIF(Inputs!$I$4:$R$4,Staff!BL$8,Inputs!$I$16:$R$16)*Staff!$F38</f>
        <v>0</v>
      </c>
      <c r="BM38" s="143">
        <f>SUMIF(Inputs!$I$4:$R$4,Staff!BM$8,Inputs!$I$16:$R$16)*Staff!$F38</f>
        <v>0</v>
      </c>
      <c r="BN38" s="143">
        <f>SUMIF(Inputs!$I$4:$R$4,Staff!BN$8,Inputs!$I$16:$R$16)*Staff!$F38</f>
        <v>0</v>
      </c>
      <c r="BO38" s="143">
        <f>SUMIF(Inputs!$I$4:$R$4,Staff!BO$8,Inputs!$I$16:$R$16)*Staff!$F38</f>
        <v>0</v>
      </c>
      <c r="BP38" s="143">
        <f>SUMIF(Inputs!$I$4:$R$4,Staff!BP$8,Inputs!$I$16:$R$16)*Staff!$F38</f>
        <v>0</v>
      </c>
      <c r="BQ38" s="143">
        <f>SUMIF(Inputs!$I$4:$R$4,Staff!BQ$8,Inputs!$I$16:$R$16)*Staff!$F38</f>
        <v>0</v>
      </c>
      <c r="BR38" s="143">
        <f>SUMIF(Inputs!$I$4:$R$4,Staff!BR$8,Inputs!$I$16:$R$16)*Staff!$F38</f>
        <v>0</v>
      </c>
      <c r="BS38" s="143">
        <f>SUMIF(Inputs!$I$4:$R$4,Staff!BS$8,Inputs!$I$16:$R$16)*Staff!$F38</f>
        <v>0</v>
      </c>
      <c r="BT38" s="143">
        <f>SUMIF(Inputs!$I$4:$R$4,Staff!BT$8,Inputs!$I$16:$R$16)*Staff!$F38</f>
        <v>0</v>
      </c>
      <c r="BU38" s="143">
        <f>SUMIF(Inputs!$I$4:$R$4,Staff!BU$8,Inputs!$I$16:$R$16)*Staff!$F38</f>
        <v>0</v>
      </c>
      <c r="BV38" s="143">
        <f>SUMIF(Inputs!$I$4:$R$4,Staff!BV$8,Inputs!$I$16:$R$16)*Staff!$F38</f>
        <v>0</v>
      </c>
      <c r="BW38" s="143">
        <f>SUMIF(Inputs!$I$4:$R$4,Staff!BW$8,Inputs!$I$16:$R$16)*Staff!$F38</f>
        <v>0</v>
      </c>
      <c r="BX38" s="143">
        <f>SUMIF(Inputs!$I$4:$R$4,Staff!BX$8,Inputs!$I$16:$R$16)*Staff!$F38</f>
        <v>0</v>
      </c>
      <c r="BY38" s="143">
        <f>SUMIF(Inputs!$I$4:$R$4,Staff!BY$8,Inputs!$I$16:$R$16)*Staff!$F38</f>
        <v>0</v>
      </c>
      <c r="BZ38" s="143">
        <f>SUMIF(Inputs!$I$4:$R$4,Staff!BZ$8,Inputs!$I$16:$R$16)*Staff!$F38</f>
        <v>0</v>
      </c>
      <c r="CA38" s="143">
        <f>SUMIF(Inputs!$I$4:$R$4,Staff!CA$8,Inputs!$I$16:$R$16)*Staff!$F38</f>
        <v>0</v>
      </c>
      <c r="CB38" s="143">
        <f>SUMIF(Inputs!$I$4:$R$4,Staff!CB$8,Inputs!$I$16:$R$16)*Staff!$F38</f>
        <v>0</v>
      </c>
      <c r="CC38" s="143">
        <f>SUMIF(Inputs!$I$4:$R$4,Staff!CC$8,Inputs!$I$16:$R$16)*Staff!$F38</f>
        <v>0</v>
      </c>
      <c r="CD38" s="143">
        <f>SUMIF(Inputs!$I$4:$R$4,Staff!CD$8,Inputs!$I$16:$R$16)*Staff!$F38</f>
        <v>0</v>
      </c>
      <c r="CE38" s="143">
        <f>SUMIF(Inputs!$I$4:$R$4,Staff!CE$8,Inputs!$I$16:$R$16)*Staff!$F38</f>
        <v>0</v>
      </c>
      <c r="CF38" s="143">
        <f>SUMIF(Inputs!$I$4:$R$4,Staff!CF$8,Inputs!$I$16:$R$16)*Staff!$F38</f>
        <v>0</v>
      </c>
      <c r="CG38" s="143">
        <f>SUMIF(Inputs!$I$4:$R$4,Staff!CG$8,Inputs!$I$16:$R$16)*Staff!$F38</f>
        <v>0</v>
      </c>
      <c r="CH38" s="143">
        <f>SUMIF(Inputs!$I$4:$R$4,Staff!CH$8,Inputs!$I$16:$R$16)*Staff!$F38</f>
        <v>0</v>
      </c>
      <c r="CI38" s="143">
        <f>SUMIF(Inputs!$I$4:$R$4,Staff!CI$8,Inputs!$I$16:$R$16)*Staff!$F38</f>
        <v>0</v>
      </c>
      <c r="CJ38" s="143">
        <f>SUMIF(Inputs!$I$4:$R$4,Staff!CJ$8,Inputs!$I$16:$R$16)*Staff!$F38</f>
        <v>0</v>
      </c>
      <c r="CK38" s="143">
        <f>SUMIF(Inputs!$I$4:$R$4,Staff!CK$8,Inputs!$I$16:$R$16)*Staff!$F38</f>
        <v>0</v>
      </c>
      <c r="CL38" s="143">
        <f>SUMIF(Inputs!$I$4:$R$4,Staff!CL$8,Inputs!$I$16:$R$16)*Staff!$F38</f>
        <v>0</v>
      </c>
      <c r="CM38" s="143">
        <f>SUMIF(Inputs!$I$4:$R$4,Staff!CM$8,Inputs!$I$16:$R$16)*Staff!$F38</f>
        <v>0</v>
      </c>
      <c r="CN38" s="143">
        <f>SUMIF(Inputs!$I$4:$R$4,Staff!CN$8,Inputs!$I$16:$R$16)*Staff!$F38</f>
        <v>0</v>
      </c>
      <c r="CO38" s="143">
        <f>SUMIF(Inputs!$I$4:$R$4,Staff!CO$8,Inputs!$I$16:$R$16)*Staff!$F38</f>
        <v>0</v>
      </c>
      <c r="CP38" s="143">
        <f>SUMIF(Inputs!$I$4:$R$4,Staff!CP$8,Inputs!$I$16:$R$16)*Staff!$F38</f>
        <v>0</v>
      </c>
      <c r="CQ38" s="143">
        <f>SUMIF(Inputs!$I$4:$R$4,Staff!CQ$8,Inputs!$I$16:$R$16)*Staff!$F38</f>
        <v>0</v>
      </c>
      <c r="CR38" s="143">
        <f>SUMIF(Inputs!$I$4:$R$4,Staff!CR$8,Inputs!$I$16:$R$16)*Staff!$F38</f>
        <v>0</v>
      </c>
      <c r="CS38" s="143">
        <f>SUMIF(Inputs!$I$4:$R$4,Staff!CS$8,Inputs!$I$16:$R$16)*Staff!$F38</f>
        <v>0</v>
      </c>
      <c r="CT38" s="143">
        <f>SUMIF(Inputs!$I$4:$R$4,Staff!CT$8,Inputs!$I$16:$R$16)*Staff!$F38</f>
        <v>0</v>
      </c>
      <c r="CU38" s="143">
        <f>SUMIF(Inputs!$I$4:$R$4,Staff!CU$8,Inputs!$I$16:$R$16)*Staff!$F38</f>
        <v>0</v>
      </c>
      <c r="CV38" s="143">
        <f>SUMIF(Inputs!$I$4:$R$4,Staff!CV$8,Inputs!$I$16:$R$16)*Staff!$F38</f>
        <v>0</v>
      </c>
      <c r="CW38" s="143">
        <f>SUMIF(Inputs!$I$4:$R$4,Staff!CW$8,Inputs!$I$16:$R$16)*Staff!$F38</f>
        <v>0</v>
      </c>
      <c r="CX38" s="143">
        <f>SUMIF(Inputs!$I$4:$R$4,Staff!CX$8,Inputs!$I$16:$R$16)*Staff!$F38</f>
        <v>0</v>
      </c>
      <c r="CY38" s="143">
        <f>SUMIF(Inputs!$I$4:$R$4,Staff!CY$8,Inputs!$I$16:$R$16)*Staff!$F38</f>
        <v>0</v>
      </c>
      <c r="CZ38" s="143">
        <f>SUMIF(Inputs!$I$4:$R$4,Staff!CZ$8,Inputs!$I$16:$R$16)*Staff!$F38</f>
        <v>0</v>
      </c>
      <c r="DA38" s="143">
        <f>SUMIF(Inputs!$I$4:$R$4,Staff!DA$8,Inputs!$I$16:$R$16)*Staff!$F38</f>
        <v>0</v>
      </c>
      <c r="DB38" s="143">
        <f>SUMIF(Inputs!$I$4:$R$4,Staff!DB$8,Inputs!$I$16:$R$16)*Staff!$F38</f>
        <v>0</v>
      </c>
      <c r="DC38" s="143">
        <f>SUMIF(Inputs!$I$4:$R$4,Staff!DC$8,Inputs!$I$16:$R$16)*Staff!$F38</f>
        <v>0</v>
      </c>
      <c r="DD38" s="143">
        <f>SUMIF(Inputs!$I$4:$R$4,Staff!DD$8,Inputs!$I$16:$R$16)*Staff!$F38</f>
        <v>0</v>
      </c>
      <c r="DE38" s="143">
        <f>SUMIF(Inputs!$I$4:$R$4,Staff!DE$8,Inputs!$I$16:$R$16)*Staff!$F38</f>
        <v>0</v>
      </c>
      <c r="DF38" s="143">
        <f>SUMIF(Inputs!$I$4:$R$4,Staff!DF$8,Inputs!$I$16:$R$16)*Staff!$F38</f>
        <v>0</v>
      </c>
      <c r="DG38" s="143">
        <f>SUMIF(Inputs!$I$4:$R$4,Staff!DG$8,Inputs!$I$16:$R$16)*Staff!$F38</f>
        <v>0</v>
      </c>
      <c r="DH38" s="143">
        <f>SUMIF(Inputs!$I$4:$R$4,Staff!DH$8,Inputs!$I$16:$R$16)*Staff!$F38</f>
        <v>0</v>
      </c>
      <c r="DI38" s="143">
        <f>SUMIF(Inputs!$I$4:$R$4,Staff!DI$8,Inputs!$I$16:$R$16)*Staff!$F38</f>
        <v>0</v>
      </c>
      <c r="DJ38" s="143">
        <f>SUMIF(Inputs!$I$4:$R$4,Staff!DJ$8,Inputs!$I$16:$R$16)*Staff!$F38</f>
        <v>0</v>
      </c>
      <c r="DK38" s="143">
        <f>SUMIF(Inputs!$I$4:$R$4,Staff!DK$8,Inputs!$I$16:$R$16)*Staff!$F38</f>
        <v>0</v>
      </c>
      <c r="DL38" s="143">
        <f>SUMIF(Inputs!$I$4:$R$4,Staff!DL$8,Inputs!$I$16:$R$16)*Staff!$F38</f>
        <v>0</v>
      </c>
      <c r="DM38" s="143">
        <f>SUMIF(Inputs!$I$4:$R$4,Staff!DM$8,Inputs!$I$16:$R$16)*Staff!$F38</f>
        <v>0</v>
      </c>
      <c r="DN38" s="143">
        <f>SUMIF(Inputs!$I$4:$R$4,Staff!DN$8,Inputs!$I$16:$R$16)*Staff!$F38</f>
        <v>0</v>
      </c>
      <c r="DO38" s="143">
        <f>SUMIF(Inputs!$I$4:$R$4,Staff!DO$8,Inputs!$I$16:$R$16)*Staff!$F38</f>
        <v>0</v>
      </c>
      <c r="DP38" s="143">
        <f>SUMIF(Inputs!$I$4:$R$4,Staff!DP$8,Inputs!$I$16:$R$16)*Staff!$F38</f>
        <v>0</v>
      </c>
      <c r="DQ38" s="143">
        <f>SUMIF(Inputs!$I$4:$R$4,Staff!DQ$8,Inputs!$I$16:$R$16)*Staff!$F38</f>
        <v>0</v>
      </c>
      <c r="DR38" s="143">
        <f>SUMIF(Inputs!$I$4:$R$4,Staff!DR$8,Inputs!$I$16:$R$16)*Staff!$F38</f>
        <v>0</v>
      </c>
      <c r="DS38" s="143">
        <f>SUMIF(Inputs!$I$4:$R$4,Staff!DS$8,Inputs!$I$16:$R$16)*Staff!$F38</f>
        <v>0</v>
      </c>
      <c r="DT38" s="143">
        <f>SUMIF(Inputs!$I$4:$R$4,Staff!DT$8,Inputs!$I$16:$R$16)*Staff!$F38</f>
        <v>0</v>
      </c>
      <c r="DU38" s="143">
        <f>SUMIF(Inputs!$I$4:$R$4,Staff!DU$8,Inputs!$I$16:$R$16)*Staff!$F38</f>
        <v>0</v>
      </c>
      <c r="DV38" s="143">
        <f>SUMIF(Inputs!$I$4:$R$4,Staff!DV$8,Inputs!$I$16:$R$16)*Staff!$F38</f>
        <v>0</v>
      </c>
    </row>
    <row r="39" spans="1:126" ht="12.75" customHeight="1">
      <c r="A39" s="21"/>
      <c r="B39" s="98" t="str">
        <f t="shared" si="7"/>
        <v>Инженер технолог</v>
      </c>
      <c r="C39" s="79" t="s">
        <v>77</v>
      </c>
      <c r="D39" s="21"/>
      <c r="E39" s="64"/>
      <c r="F39" s="143">
        <f>Inputs!G172</f>
        <v>0</v>
      </c>
      <c r="G39" s="143">
        <f>SUMIF(Inputs!$I$4:$R$4,Staff!G$8,Inputs!$I$16:$R$16)*Staff!$F39</f>
        <v>0</v>
      </c>
      <c r="H39" s="143">
        <f>SUMIF(Inputs!$I$4:$R$4,Staff!H$8,Inputs!$I$16:$R$16)*Staff!$F39</f>
        <v>0</v>
      </c>
      <c r="I39" s="143">
        <f>SUMIF(Inputs!$I$4:$R$4,Staff!I$8,Inputs!$I$16:$R$16)*Staff!$F39</f>
        <v>0</v>
      </c>
      <c r="J39" s="143">
        <f>SUMIF(Inputs!$I$4:$R$4,Staff!J$8,Inputs!$I$16:$R$16)*Staff!$F39</f>
        <v>0</v>
      </c>
      <c r="K39" s="143">
        <f>SUMIF(Inputs!$I$4:$R$4,Staff!K$8,Inputs!$I$16:$R$16)*Staff!$F39</f>
        <v>0</v>
      </c>
      <c r="L39" s="143">
        <f>SUMIF(Inputs!$I$4:$R$4,Staff!L$8,Inputs!$I$16:$R$16)*Staff!$F39</f>
        <v>0</v>
      </c>
      <c r="M39" s="143">
        <f>SUMIF(Inputs!$I$4:$R$4,Staff!M$8,Inputs!$I$16:$R$16)*Staff!$F39</f>
        <v>0</v>
      </c>
      <c r="N39" s="143">
        <f>SUMIF(Inputs!$I$4:$R$4,Staff!N$8,Inputs!$I$16:$R$16)*Staff!$F39</f>
        <v>0</v>
      </c>
      <c r="O39" s="143">
        <f>SUMIF(Inputs!$I$4:$R$4,Staff!O$8,Inputs!$I$16:$R$16)*Staff!$F39</f>
        <v>0</v>
      </c>
      <c r="P39" s="143">
        <f>SUMIF(Inputs!$I$4:$R$4,Staff!P$8,Inputs!$I$16:$R$16)*Staff!$F39</f>
        <v>0</v>
      </c>
      <c r="Q39" s="143">
        <f>SUMIF(Inputs!$I$4:$R$4,Staff!Q$8,Inputs!$I$16:$R$16)*Staff!$F39</f>
        <v>0</v>
      </c>
      <c r="R39" s="143">
        <f>SUMIF(Inputs!$I$4:$R$4,Staff!R$8,Inputs!$I$16:$R$16)*Staff!$F39</f>
        <v>0</v>
      </c>
      <c r="S39" s="143">
        <f>SUMIF(Inputs!$I$4:$R$4,Staff!S$8,Inputs!$I$16:$R$16)*Staff!$F39</f>
        <v>0</v>
      </c>
      <c r="T39" s="143">
        <f>SUMIF(Inputs!$I$4:$R$4,Staff!T$8,Inputs!$I$16:$R$16)*Staff!$F39</f>
        <v>0</v>
      </c>
      <c r="U39" s="143">
        <f>SUMIF(Inputs!$I$4:$R$4,Staff!U$8,Inputs!$I$16:$R$16)*Staff!$F39</f>
        <v>0</v>
      </c>
      <c r="V39" s="143">
        <f>SUMIF(Inputs!$I$4:$R$4,Staff!V$8,Inputs!$I$16:$R$16)*Staff!$F39</f>
        <v>0</v>
      </c>
      <c r="W39" s="143">
        <f>SUMIF(Inputs!$I$4:$R$4,Staff!W$8,Inputs!$I$16:$R$16)*Staff!$F39</f>
        <v>0</v>
      </c>
      <c r="X39" s="143">
        <f>SUMIF(Inputs!$I$4:$R$4,Staff!X$8,Inputs!$I$16:$R$16)*Staff!$F39</f>
        <v>0</v>
      </c>
      <c r="Y39" s="143">
        <f>SUMIF(Inputs!$I$4:$R$4,Staff!Y$8,Inputs!$I$16:$R$16)*Staff!$F39</f>
        <v>0</v>
      </c>
      <c r="Z39" s="143">
        <f>SUMIF(Inputs!$I$4:$R$4,Staff!Z$8,Inputs!$I$16:$R$16)*Staff!$F39</f>
        <v>0</v>
      </c>
      <c r="AA39" s="143">
        <f>SUMIF(Inputs!$I$4:$R$4,Staff!AA$8,Inputs!$I$16:$R$16)*Staff!$F39</f>
        <v>0</v>
      </c>
      <c r="AB39" s="143">
        <f>SUMIF(Inputs!$I$4:$R$4,Staff!AB$8,Inputs!$I$16:$R$16)*Staff!$F39</f>
        <v>0</v>
      </c>
      <c r="AC39" s="143">
        <f>SUMIF(Inputs!$I$4:$R$4,Staff!AC$8,Inputs!$I$16:$R$16)*Staff!$F39</f>
        <v>0</v>
      </c>
      <c r="AD39" s="143">
        <f>SUMIF(Inputs!$I$4:$R$4,Staff!AD$8,Inputs!$I$16:$R$16)*Staff!$F39</f>
        <v>0</v>
      </c>
      <c r="AE39" s="143">
        <f>SUMIF(Inputs!$I$4:$R$4,Staff!AE$8,Inputs!$I$16:$R$16)*Staff!$F39</f>
        <v>0</v>
      </c>
      <c r="AF39" s="143">
        <f>SUMIF(Inputs!$I$4:$R$4,Staff!AF$8,Inputs!$I$16:$R$16)*Staff!$F39</f>
        <v>0</v>
      </c>
      <c r="AG39" s="143">
        <f>SUMIF(Inputs!$I$4:$R$4,Staff!AG$8,Inputs!$I$16:$R$16)*Staff!$F39</f>
        <v>0</v>
      </c>
      <c r="AH39" s="143">
        <f>SUMIF(Inputs!$I$4:$R$4,Staff!AH$8,Inputs!$I$16:$R$16)*Staff!$F39</f>
        <v>0</v>
      </c>
      <c r="AI39" s="143">
        <f>SUMIF(Inputs!$I$4:$R$4,Staff!AI$8,Inputs!$I$16:$R$16)*Staff!$F39</f>
        <v>0</v>
      </c>
      <c r="AJ39" s="143">
        <f>SUMIF(Inputs!$I$4:$R$4,Staff!AJ$8,Inputs!$I$16:$R$16)*Staff!$F39</f>
        <v>0</v>
      </c>
      <c r="AK39" s="143">
        <f>SUMIF(Inputs!$I$4:$R$4,Staff!AK$8,Inputs!$I$16:$R$16)*Staff!$F39</f>
        <v>0</v>
      </c>
      <c r="AL39" s="143">
        <f>SUMIF(Inputs!$I$4:$R$4,Staff!AL$8,Inputs!$I$16:$R$16)*Staff!$F39</f>
        <v>0</v>
      </c>
      <c r="AM39" s="143">
        <f>SUMIF(Inputs!$I$4:$R$4,Staff!AM$8,Inputs!$I$16:$R$16)*Staff!$F39</f>
        <v>0</v>
      </c>
      <c r="AN39" s="143">
        <f>SUMIF(Inputs!$I$4:$R$4,Staff!AN$8,Inputs!$I$16:$R$16)*Staff!$F39</f>
        <v>0</v>
      </c>
      <c r="AO39" s="143">
        <f>SUMIF(Inputs!$I$4:$R$4,Staff!AO$8,Inputs!$I$16:$R$16)*Staff!$F39</f>
        <v>0</v>
      </c>
      <c r="AP39" s="143">
        <f>SUMIF(Inputs!$I$4:$R$4,Staff!AP$8,Inputs!$I$16:$R$16)*Staff!$F39</f>
        <v>0</v>
      </c>
      <c r="AQ39" s="143">
        <f>SUMIF(Inputs!$I$4:$R$4,Staff!AQ$8,Inputs!$I$16:$R$16)*Staff!$F39</f>
        <v>0</v>
      </c>
      <c r="AR39" s="143">
        <f>SUMIF(Inputs!$I$4:$R$4,Staff!AR$8,Inputs!$I$16:$R$16)*Staff!$F39</f>
        <v>0</v>
      </c>
      <c r="AS39" s="143">
        <f>SUMIF(Inputs!$I$4:$R$4,Staff!AS$8,Inputs!$I$16:$R$16)*Staff!$F39</f>
        <v>0</v>
      </c>
      <c r="AT39" s="143">
        <f>SUMIF(Inputs!$I$4:$R$4,Staff!AT$8,Inputs!$I$16:$R$16)*Staff!$F39</f>
        <v>0</v>
      </c>
      <c r="AU39" s="143">
        <f>SUMIF(Inputs!$I$4:$R$4,Staff!AU$8,Inputs!$I$16:$R$16)*Staff!$F39</f>
        <v>0</v>
      </c>
      <c r="AV39" s="143">
        <f>SUMIF(Inputs!$I$4:$R$4,Staff!AV$8,Inputs!$I$16:$R$16)*Staff!$F39</f>
        <v>0</v>
      </c>
      <c r="AW39" s="143">
        <f>SUMIF(Inputs!$I$4:$R$4,Staff!AW$8,Inputs!$I$16:$R$16)*Staff!$F39</f>
        <v>0</v>
      </c>
      <c r="AX39" s="143">
        <f>SUMIF(Inputs!$I$4:$R$4,Staff!AX$8,Inputs!$I$16:$R$16)*Staff!$F39</f>
        <v>0</v>
      </c>
      <c r="AY39" s="143">
        <f>SUMIF(Inputs!$I$4:$R$4,Staff!AY$8,Inputs!$I$16:$R$16)*Staff!$F39</f>
        <v>0</v>
      </c>
      <c r="AZ39" s="143">
        <f>SUMIF(Inputs!$I$4:$R$4,Staff!AZ$8,Inputs!$I$16:$R$16)*Staff!$F39</f>
        <v>0</v>
      </c>
      <c r="BA39" s="143">
        <f>SUMIF(Inputs!$I$4:$R$4,Staff!BA$8,Inputs!$I$16:$R$16)*Staff!$F39</f>
        <v>0</v>
      </c>
      <c r="BB39" s="143">
        <f>SUMIF(Inputs!$I$4:$R$4,Staff!BB$8,Inputs!$I$16:$R$16)*Staff!$F39</f>
        <v>0</v>
      </c>
      <c r="BC39" s="143">
        <f>SUMIF(Inputs!$I$4:$R$4,Staff!BC$8,Inputs!$I$16:$R$16)*Staff!$F39</f>
        <v>0</v>
      </c>
      <c r="BD39" s="143">
        <f>SUMIF(Inputs!$I$4:$R$4,Staff!BD$8,Inputs!$I$16:$R$16)*Staff!$F39</f>
        <v>0</v>
      </c>
      <c r="BE39" s="143">
        <f>SUMIF(Inputs!$I$4:$R$4,Staff!BE$8,Inputs!$I$16:$R$16)*Staff!$F39</f>
        <v>0</v>
      </c>
      <c r="BF39" s="143">
        <f>SUMIF(Inputs!$I$4:$R$4,Staff!BF$8,Inputs!$I$16:$R$16)*Staff!$F39</f>
        <v>0</v>
      </c>
      <c r="BG39" s="143">
        <f>SUMIF(Inputs!$I$4:$R$4,Staff!BG$8,Inputs!$I$16:$R$16)*Staff!$F39</f>
        <v>0</v>
      </c>
      <c r="BH39" s="143">
        <f>SUMIF(Inputs!$I$4:$R$4,Staff!BH$8,Inputs!$I$16:$R$16)*Staff!$F39</f>
        <v>0</v>
      </c>
      <c r="BI39" s="143">
        <f>SUMIF(Inputs!$I$4:$R$4,Staff!BI$8,Inputs!$I$16:$R$16)*Staff!$F39</f>
        <v>0</v>
      </c>
      <c r="BJ39" s="143">
        <f>SUMIF(Inputs!$I$4:$R$4,Staff!BJ$8,Inputs!$I$16:$R$16)*Staff!$F39</f>
        <v>0</v>
      </c>
      <c r="BK39" s="143">
        <f>SUMIF(Inputs!$I$4:$R$4,Staff!BK$8,Inputs!$I$16:$R$16)*Staff!$F39</f>
        <v>0</v>
      </c>
      <c r="BL39" s="143">
        <f>SUMIF(Inputs!$I$4:$R$4,Staff!BL$8,Inputs!$I$16:$R$16)*Staff!$F39</f>
        <v>0</v>
      </c>
      <c r="BM39" s="143">
        <f>SUMIF(Inputs!$I$4:$R$4,Staff!BM$8,Inputs!$I$16:$R$16)*Staff!$F39</f>
        <v>0</v>
      </c>
      <c r="BN39" s="143">
        <f>SUMIF(Inputs!$I$4:$R$4,Staff!BN$8,Inputs!$I$16:$R$16)*Staff!$F39</f>
        <v>0</v>
      </c>
      <c r="BO39" s="143">
        <f>SUMIF(Inputs!$I$4:$R$4,Staff!BO$8,Inputs!$I$16:$R$16)*Staff!$F39</f>
        <v>0</v>
      </c>
      <c r="BP39" s="143">
        <f>SUMIF(Inputs!$I$4:$R$4,Staff!BP$8,Inputs!$I$16:$R$16)*Staff!$F39</f>
        <v>0</v>
      </c>
      <c r="BQ39" s="143">
        <f>SUMIF(Inputs!$I$4:$R$4,Staff!BQ$8,Inputs!$I$16:$R$16)*Staff!$F39</f>
        <v>0</v>
      </c>
      <c r="BR39" s="143">
        <f>SUMIF(Inputs!$I$4:$R$4,Staff!BR$8,Inputs!$I$16:$R$16)*Staff!$F39</f>
        <v>0</v>
      </c>
      <c r="BS39" s="143">
        <f>SUMIF(Inputs!$I$4:$R$4,Staff!BS$8,Inputs!$I$16:$R$16)*Staff!$F39</f>
        <v>0</v>
      </c>
      <c r="BT39" s="143">
        <f>SUMIF(Inputs!$I$4:$R$4,Staff!BT$8,Inputs!$I$16:$R$16)*Staff!$F39</f>
        <v>0</v>
      </c>
      <c r="BU39" s="143">
        <f>SUMIF(Inputs!$I$4:$R$4,Staff!BU$8,Inputs!$I$16:$R$16)*Staff!$F39</f>
        <v>0</v>
      </c>
      <c r="BV39" s="143">
        <f>SUMIF(Inputs!$I$4:$R$4,Staff!BV$8,Inputs!$I$16:$R$16)*Staff!$F39</f>
        <v>0</v>
      </c>
      <c r="BW39" s="143">
        <f>SUMIF(Inputs!$I$4:$R$4,Staff!BW$8,Inputs!$I$16:$R$16)*Staff!$F39</f>
        <v>0</v>
      </c>
      <c r="BX39" s="143">
        <f>SUMIF(Inputs!$I$4:$R$4,Staff!BX$8,Inputs!$I$16:$R$16)*Staff!$F39</f>
        <v>0</v>
      </c>
      <c r="BY39" s="143">
        <f>SUMIF(Inputs!$I$4:$R$4,Staff!BY$8,Inputs!$I$16:$R$16)*Staff!$F39</f>
        <v>0</v>
      </c>
      <c r="BZ39" s="143">
        <f>SUMIF(Inputs!$I$4:$R$4,Staff!BZ$8,Inputs!$I$16:$R$16)*Staff!$F39</f>
        <v>0</v>
      </c>
      <c r="CA39" s="143">
        <f>SUMIF(Inputs!$I$4:$R$4,Staff!CA$8,Inputs!$I$16:$R$16)*Staff!$F39</f>
        <v>0</v>
      </c>
      <c r="CB39" s="143">
        <f>SUMIF(Inputs!$I$4:$R$4,Staff!CB$8,Inputs!$I$16:$R$16)*Staff!$F39</f>
        <v>0</v>
      </c>
      <c r="CC39" s="143">
        <f>SUMIF(Inputs!$I$4:$R$4,Staff!CC$8,Inputs!$I$16:$R$16)*Staff!$F39</f>
        <v>0</v>
      </c>
      <c r="CD39" s="143">
        <f>SUMIF(Inputs!$I$4:$R$4,Staff!CD$8,Inputs!$I$16:$R$16)*Staff!$F39</f>
        <v>0</v>
      </c>
      <c r="CE39" s="143">
        <f>SUMIF(Inputs!$I$4:$R$4,Staff!CE$8,Inputs!$I$16:$R$16)*Staff!$F39</f>
        <v>0</v>
      </c>
      <c r="CF39" s="143">
        <f>SUMIF(Inputs!$I$4:$R$4,Staff!CF$8,Inputs!$I$16:$R$16)*Staff!$F39</f>
        <v>0</v>
      </c>
      <c r="CG39" s="143">
        <f>SUMIF(Inputs!$I$4:$R$4,Staff!CG$8,Inputs!$I$16:$R$16)*Staff!$F39</f>
        <v>0</v>
      </c>
      <c r="CH39" s="143">
        <f>SUMIF(Inputs!$I$4:$R$4,Staff!CH$8,Inputs!$I$16:$R$16)*Staff!$F39</f>
        <v>0</v>
      </c>
      <c r="CI39" s="143">
        <f>SUMIF(Inputs!$I$4:$R$4,Staff!CI$8,Inputs!$I$16:$R$16)*Staff!$F39</f>
        <v>0</v>
      </c>
      <c r="CJ39" s="143">
        <f>SUMIF(Inputs!$I$4:$R$4,Staff!CJ$8,Inputs!$I$16:$R$16)*Staff!$F39</f>
        <v>0</v>
      </c>
      <c r="CK39" s="143">
        <f>SUMIF(Inputs!$I$4:$R$4,Staff!CK$8,Inputs!$I$16:$R$16)*Staff!$F39</f>
        <v>0</v>
      </c>
      <c r="CL39" s="143">
        <f>SUMIF(Inputs!$I$4:$R$4,Staff!CL$8,Inputs!$I$16:$R$16)*Staff!$F39</f>
        <v>0</v>
      </c>
      <c r="CM39" s="143">
        <f>SUMIF(Inputs!$I$4:$R$4,Staff!CM$8,Inputs!$I$16:$R$16)*Staff!$F39</f>
        <v>0</v>
      </c>
      <c r="CN39" s="143">
        <f>SUMIF(Inputs!$I$4:$R$4,Staff!CN$8,Inputs!$I$16:$R$16)*Staff!$F39</f>
        <v>0</v>
      </c>
      <c r="CO39" s="143">
        <f>SUMIF(Inputs!$I$4:$R$4,Staff!CO$8,Inputs!$I$16:$R$16)*Staff!$F39</f>
        <v>0</v>
      </c>
      <c r="CP39" s="143">
        <f>SUMIF(Inputs!$I$4:$R$4,Staff!CP$8,Inputs!$I$16:$R$16)*Staff!$F39</f>
        <v>0</v>
      </c>
      <c r="CQ39" s="143">
        <f>SUMIF(Inputs!$I$4:$R$4,Staff!CQ$8,Inputs!$I$16:$R$16)*Staff!$F39</f>
        <v>0</v>
      </c>
      <c r="CR39" s="143">
        <f>SUMIF(Inputs!$I$4:$R$4,Staff!CR$8,Inputs!$I$16:$R$16)*Staff!$F39</f>
        <v>0</v>
      </c>
      <c r="CS39" s="143">
        <f>SUMIF(Inputs!$I$4:$R$4,Staff!CS$8,Inputs!$I$16:$R$16)*Staff!$F39</f>
        <v>0</v>
      </c>
      <c r="CT39" s="143">
        <f>SUMIF(Inputs!$I$4:$R$4,Staff!CT$8,Inputs!$I$16:$R$16)*Staff!$F39</f>
        <v>0</v>
      </c>
      <c r="CU39" s="143">
        <f>SUMIF(Inputs!$I$4:$R$4,Staff!CU$8,Inputs!$I$16:$R$16)*Staff!$F39</f>
        <v>0</v>
      </c>
      <c r="CV39" s="143">
        <f>SUMIF(Inputs!$I$4:$R$4,Staff!CV$8,Inputs!$I$16:$R$16)*Staff!$F39</f>
        <v>0</v>
      </c>
      <c r="CW39" s="143">
        <f>SUMIF(Inputs!$I$4:$R$4,Staff!CW$8,Inputs!$I$16:$R$16)*Staff!$F39</f>
        <v>0</v>
      </c>
      <c r="CX39" s="143">
        <f>SUMIF(Inputs!$I$4:$R$4,Staff!CX$8,Inputs!$I$16:$R$16)*Staff!$F39</f>
        <v>0</v>
      </c>
      <c r="CY39" s="143">
        <f>SUMIF(Inputs!$I$4:$R$4,Staff!CY$8,Inputs!$I$16:$R$16)*Staff!$F39</f>
        <v>0</v>
      </c>
      <c r="CZ39" s="143">
        <f>SUMIF(Inputs!$I$4:$R$4,Staff!CZ$8,Inputs!$I$16:$R$16)*Staff!$F39</f>
        <v>0</v>
      </c>
      <c r="DA39" s="143">
        <f>SUMIF(Inputs!$I$4:$R$4,Staff!DA$8,Inputs!$I$16:$R$16)*Staff!$F39</f>
        <v>0</v>
      </c>
      <c r="DB39" s="143">
        <f>SUMIF(Inputs!$I$4:$R$4,Staff!DB$8,Inputs!$I$16:$R$16)*Staff!$F39</f>
        <v>0</v>
      </c>
      <c r="DC39" s="143">
        <f>SUMIF(Inputs!$I$4:$R$4,Staff!DC$8,Inputs!$I$16:$R$16)*Staff!$F39</f>
        <v>0</v>
      </c>
      <c r="DD39" s="143">
        <f>SUMIF(Inputs!$I$4:$R$4,Staff!DD$8,Inputs!$I$16:$R$16)*Staff!$F39</f>
        <v>0</v>
      </c>
      <c r="DE39" s="143">
        <f>SUMIF(Inputs!$I$4:$R$4,Staff!DE$8,Inputs!$I$16:$R$16)*Staff!$F39</f>
        <v>0</v>
      </c>
      <c r="DF39" s="143">
        <f>SUMIF(Inputs!$I$4:$R$4,Staff!DF$8,Inputs!$I$16:$R$16)*Staff!$F39</f>
        <v>0</v>
      </c>
      <c r="DG39" s="143">
        <f>SUMIF(Inputs!$I$4:$R$4,Staff!DG$8,Inputs!$I$16:$R$16)*Staff!$F39</f>
        <v>0</v>
      </c>
      <c r="DH39" s="143">
        <f>SUMIF(Inputs!$I$4:$R$4,Staff!DH$8,Inputs!$I$16:$R$16)*Staff!$F39</f>
        <v>0</v>
      </c>
      <c r="DI39" s="143">
        <f>SUMIF(Inputs!$I$4:$R$4,Staff!DI$8,Inputs!$I$16:$R$16)*Staff!$F39</f>
        <v>0</v>
      </c>
      <c r="DJ39" s="143">
        <f>SUMIF(Inputs!$I$4:$R$4,Staff!DJ$8,Inputs!$I$16:$R$16)*Staff!$F39</f>
        <v>0</v>
      </c>
      <c r="DK39" s="143">
        <f>SUMIF(Inputs!$I$4:$R$4,Staff!DK$8,Inputs!$I$16:$R$16)*Staff!$F39</f>
        <v>0</v>
      </c>
      <c r="DL39" s="143">
        <f>SUMIF(Inputs!$I$4:$R$4,Staff!DL$8,Inputs!$I$16:$R$16)*Staff!$F39</f>
        <v>0</v>
      </c>
      <c r="DM39" s="143">
        <f>SUMIF(Inputs!$I$4:$R$4,Staff!DM$8,Inputs!$I$16:$R$16)*Staff!$F39</f>
        <v>0</v>
      </c>
      <c r="DN39" s="143">
        <f>SUMIF(Inputs!$I$4:$R$4,Staff!DN$8,Inputs!$I$16:$R$16)*Staff!$F39</f>
        <v>0</v>
      </c>
      <c r="DO39" s="143">
        <f>SUMIF(Inputs!$I$4:$R$4,Staff!DO$8,Inputs!$I$16:$R$16)*Staff!$F39</f>
        <v>0</v>
      </c>
      <c r="DP39" s="143">
        <f>SUMIF(Inputs!$I$4:$R$4,Staff!DP$8,Inputs!$I$16:$R$16)*Staff!$F39</f>
        <v>0</v>
      </c>
      <c r="DQ39" s="143">
        <f>SUMIF(Inputs!$I$4:$R$4,Staff!DQ$8,Inputs!$I$16:$R$16)*Staff!$F39</f>
        <v>0</v>
      </c>
      <c r="DR39" s="143">
        <f>SUMIF(Inputs!$I$4:$R$4,Staff!DR$8,Inputs!$I$16:$R$16)*Staff!$F39</f>
        <v>0</v>
      </c>
      <c r="DS39" s="143">
        <f>SUMIF(Inputs!$I$4:$R$4,Staff!DS$8,Inputs!$I$16:$R$16)*Staff!$F39</f>
        <v>0</v>
      </c>
      <c r="DT39" s="143">
        <f>SUMIF(Inputs!$I$4:$R$4,Staff!DT$8,Inputs!$I$16:$R$16)*Staff!$F39</f>
        <v>0</v>
      </c>
      <c r="DU39" s="143">
        <f>SUMIF(Inputs!$I$4:$R$4,Staff!DU$8,Inputs!$I$16:$R$16)*Staff!$F39</f>
        <v>0</v>
      </c>
      <c r="DV39" s="143">
        <f>SUMIF(Inputs!$I$4:$R$4,Staff!DV$8,Inputs!$I$16:$R$16)*Staff!$F39</f>
        <v>0</v>
      </c>
    </row>
    <row r="40" spans="1:126" ht="12.75" customHeight="1">
      <c r="A40" s="21"/>
      <c r="B40" s="98" t="str">
        <f t="shared" si="7"/>
        <v>Менеджер по R&amp;D</v>
      </c>
      <c r="C40" s="79" t="s">
        <v>77</v>
      </c>
      <c r="D40" s="21"/>
      <c r="E40" s="64"/>
      <c r="F40" s="143">
        <f>Inputs!G173</f>
        <v>0</v>
      </c>
      <c r="G40" s="143">
        <f>SUMIF(Inputs!$I$4:$R$4,Staff!G$8,Inputs!$I$16:$R$16)*Staff!$F40</f>
        <v>0</v>
      </c>
      <c r="H40" s="143">
        <f>SUMIF(Inputs!$I$4:$R$4,Staff!H$8,Inputs!$I$16:$R$16)*Staff!$F40</f>
        <v>0</v>
      </c>
      <c r="I40" s="143">
        <f>SUMIF(Inputs!$I$4:$R$4,Staff!I$8,Inputs!$I$16:$R$16)*Staff!$F40</f>
        <v>0</v>
      </c>
      <c r="J40" s="143">
        <f>SUMIF(Inputs!$I$4:$R$4,Staff!J$8,Inputs!$I$16:$R$16)*Staff!$F40</f>
        <v>0</v>
      </c>
      <c r="K40" s="143">
        <f>SUMIF(Inputs!$I$4:$R$4,Staff!K$8,Inputs!$I$16:$R$16)*Staff!$F40</f>
        <v>0</v>
      </c>
      <c r="L40" s="143">
        <f>SUMIF(Inputs!$I$4:$R$4,Staff!L$8,Inputs!$I$16:$R$16)*Staff!$F40</f>
        <v>0</v>
      </c>
      <c r="M40" s="143">
        <f>SUMIF(Inputs!$I$4:$R$4,Staff!M$8,Inputs!$I$16:$R$16)*Staff!$F40</f>
        <v>0</v>
      </c>
      <c r="N40" s="143">
        <f>SUMIF(Inputs!$I$4:$R$4,Staff!N$8,Inputs!$I$16:$R$16)*Staff!$F40</f>
        <v>0</v>
      </c>
      <c r="O40" s="143">
        <f>SUMIF(Inputs!$I$4:$R$4,Staff!O$8,Inputs!$I$16:$R$16)*Staff!$F40</f>
        <v>0</v>
      </c>
      <c r="P40" s="143">
        <f>SUMIF(Inputs!$I$4:$R$4,Staff!P$8,Inputs!$I$16:$R$16)*Staff!$F40</f>
        <v>0</v>
      </c>
      <c r="Q40" s="143">
        <f>SUMIF(Inputs!$I$4:$R$4,Staff!Q$8,Inputs!$I$16:$R$16)*Staff!$F40</f>
        <v>0</v>
      </c>
      <c r="R40" s="143">
        <f>SUMIF(Inputs!$I$4:$R$4,Staff!R$8,Inputs!$I$16:$R$16)*Staff!$F40</f>
        <v>0</v>
      </c>
      <c r="S40" s="143">
        <f>SUMIF(Inputs!$I$4:$R$4,Staff!S$8,Inputs!$I$16:$R$16)*Staff!$F40</f>
        <v>0</v>
      </c>
      <c r="T40" s="143">
        <f>SUMIF(Inputs!$I$4:$R$4,Staff!T$8,Inputs!$I$16:$R$16)*Staff!$F40</f>
        <v>0</v>
      </c>
      <c r="U40" s="143">
        <f>SUMIF(Inputs!$I$4:$R$4,Staff!U$8,Inputs!$I$16:$R$16)*Staff!$F40</f>
        <v>0</v>
      </c>
      <c r="V40" s="143">
        <f>SUMIF(Inputs!$I$4:$R$4,Staff!V$8,Inputs!$I$16:$R$16)*Staff!$F40</f>
        <v>0</v>
      </c>
      <c r="W40" s="143">
        <f>SUMIF(Inputs!$I$4:$R$4,Staff!W$8,Inputs!$I$16:$R$16)*Staff!$F40</f>
        <v>0</v>
      </c>
      <c r="X40" s="143">
        <f>SUMIF(Inputs!$I$4:$R$4,Staff!X$8,Inputs!$I$16:$R$16)*Staff!$F40</f>
        <v>0</v>
      </c>
      <c r="Y40" s="143">
        <f>SUMIF(Inputs!$I$4:$R$4,Staff!Y$8,Inputs!$I$16:$R$16)*Staff!$F40</f>
        <v>0</v>
      </c>
      <c r="Z40" s="143">
        <f>SUMIF(Inputs!$I$4:$R$4,Staff!Z$8,Inputs!$I$16:$R$16)*Staff!$F40</f>
        <v>0</v>
      </c>
      <c r="AA40" s="143">
        <f>SUMIF(Inputs!$I$4:$R$4,Staff!AA$8,Inputs!$I$16:$R$16)*Staff!$F40</f>
        <v>0</v>
      </c>
      <c r="AB40" s="143">
        <f>SUMIF(Inputs!$I$4:$R$4,Staff!AB$8,Inputs!$I$16:$R$16)*Staff!$F40</f>
        <v>0</v>
      </c>
      <c r="AC40" s="143">
        <f>SUMIF(Inputs!$I$4:$R$4,Staff!AC$8,Inputs!$I$16:$R$16)*Staff!$F40</f>
        <v>0</v>
      </c>
      <c r="AD40" s="143">
        <f>SUMIF(Inputs!$I$4:$R$4,Staff!AD$8,Inputs!$I$16:$R$16)*Staff!$F40</f>
        <v>0</v>
      </c>
      <c r="AE40" s="143">
        <f>SUMIF(Inputs!$I$4:$R$4,Staff!AE$8,Inputs!$I$16:$R$16)*Staff!$F40</f>
        <v>0</v>
      </c>
      <c r="AF40" s="143">
        <f>SUMIF(Inputs!$I$4:$R$4,Staff!AF$8,Inputs!$I$16:$R$16)*Staff!$F40</f>
        <v>0</v>
      </c>
      <c r="AG40" s="143">
        <f>SUMIF(Inputs!$I$4:$R$4,Staff!AG$8,Inputs!$I$16:$R$16)*Staff!$F40</f>
        <v>0</v>
      </c>
      <c r="AH40" s="143">
        <f>SUMIF(Inputs!$I$4:$R$4,Staff!AH$8,Inputs!$I$16:$R$16)*Staff!$F40</f>
        <v>0</v>
      </c>
      <c r="AI40" s="143">
        <f>SUMIF(Inputs!$I$4:$R$4,Staff!AI$8,Inputs!$I$16:$R$16)*Staff!$F40</f>
        <v>0</v>
      </c>
      <c r="AJ40" s="143">
        <f>SUMIF(Inputs!$I$4:$R$4,Staff!AJ$8,Inputs!$I$16:$R$16)*Staff!$F40</f>
        <v>0</v>
      </c>
      <c r="AK40" s="143">
        <f>SUMIF(Inputs!$I$4:$R$4,Staff!AK$8,Inputs!$I$16:$R$16)*Staff!$F40</f>
        <v>0</v>
      </c>
      <c r="AL40" s="143">
        <f>SUMIF(Inputs!$I$4:$R$4,Staff!AL$8,Inputs!$I$16:$R$16)*Staff!$F40</f>
        <v>0</v>
      </c>
      <c r="AM40" s="143">
        <f>SUMIF(Inputs!$I$4:$R$4,Staff!AM$8,Inputs!$I$16:$R$16)*Staff!$F40</f>
        <v>0</v>
      </c>
      <c r="AN40" s="143">
        <f>SUMIF(Inputs!$I$4:$R$4,Staff!AN$8,Inputs!$I$16:$R$16)*Staff!$F40</f>
        <v>0</v>
      </c>
      <c r="AO40" s="143">
        <f>SUMIF(Inputs!$I$4:$R$4,Staff!AO$8,Inputs!$I$16:$R$16)*Staff!$F40</f>
        <v>0</v>
      </c>
      <c r="AP40" s="143">
        <f>SUMIF(Inputs!$I$4:$R$4,Staff!AP$8,Inputs!$I$16:$R$16)*Staff!$F40</f>
        <v>0</v>
      </c>
      <c r="AQ40" s="143">
        <f>SUMIF(Inputs!$I$4:$R$4,Staff!AQ$8,Inputs!$I$16:$R$16)*Staff!$F40</f>
        <v>0</v>
      </c>
      <c r="AR40" s="143">
        <f>SUMIF(Inputs!$I$4:$R$4,Staff!AR$8,Inputs!$I$16:$R$16)*Staff!$F40</f>
        <v>0</v>
      </c>
      <c r="AS40" s="143">
        <f>SUMIF(Inputs!$I$4:$R$4,Staff!AS$8,Inputs!$I$16:$R$16)*Staff!$F40</f>
        <v>0</v>
      </c>
      <c r="AT40" s="143">
        <f>SUMIF(Inputs!$I$4:$R$4,Staff!AT$8,Inputs!$I$16:$R$16)*Staff!$F40</f>
        <v>0</v>
      </c>
      <c r="AU40" s="143">
        <f>SUMIF(Inputs!$I$4:$R$4,Staff!AU$8,Inputs!$I$16:$R$16)*Staff!$F40</f>
        <v>0</v>
      </c>
      <c r="AV40" s="143">
        <f>SUMIF(Inputs!$I$4:$R$4,Staff!AV$8,Inputs!$I$16:$R$16)*Staff!$F40</f>
        <v>0</v>
      </c>
      <c r="AW40" s="143">
        <f>SUMIF(Inputs!$I$4:$R$4,Staff!AW$8,Inputs!$I$16:$R$16)*Staff!$F40</f>
        <v>0</v>
      </c>
      <c r="AX40" s="143">
        <f>SUMIF(Inputs!$I$4:$R$4,Staff!AX$8,Inputs!$I$16:$R$16)*Staff!$F40</f>
        <v>0</v>
      </c>
      <c r="AY40" s="143">
        <f>SUMIF(Inputs!$I$4:$R$4,Staff!AY$8,Inputs!$I$16:$R$16)*Staff!$F40</f>
        <v>0</v>
      </c>
      <c r="AZ40" s="143">
        <f>SUMIF(Inputs!$I$4:$R$4,Staff!AZ$8,Inputs!$I$16:$R$16)*Staff!$F40</f>
        <v>0</v>
      </c>
      <c r="BA40" s="143">
        <f>SUMIF(Inputs!$I$4:$R$4,Staff!BA$8,Inputs!$I$16:$R$16)*Staff!$F40</f>
        <v>0</v>
      </c>
      <c r="BB40" s="143">
        <f>SUMIF(Inputs!$I$4:$R$4,Staff!BB$8,Inputs!$I$16:$R$16)*Staff!$F40</f>
        <v>0</v>
      </c>
      <c r="BC40" s="143">
        <f>SUMIF(Inputs!$I$4:$R$4,Staff!BC$8,Inputs!$I$16:$R$16)*Staff!$F40</f>
        <v>0</v>
      </c>
      <c r="BD40" s="143">
        <f>SUMIF(Inputs!$I$4:$R$4,Staff!BD$8,Inputs!$I$16:$R$16)*Staff!$F40</f>
        <v>0</v>
      </c>
      <c r="BE40" s="143">
        <f>SUMIF(Inputs!$I$4:$R$4,Staff!BE$8,Inputs!$I$16:$R$16)*Staff!$F40</f>
        <v>0</v>
      </c>
      <c r="BF40" s="143">
        <f>SUMIF(Inputs!$I$4:$R$4,Staff!BF$8,Inputs!$I$16:$R$16)*Staff!$F40</f>
        <v>0</v>
      </c>
      <c r="BG40" s="143">
        <f>SUMIF(Inputs!$I$4:$R$4,Staff!BG$8,Inputs!$I$16:$R$16)*Staff!$F40</f>
        <v>0</v>
      </c>
      <c r="BH40" s="143">
        <f>SUMIF(Inputs!$I$4:$R$4,Staff!BH$8,Inputs!$I$16:$R$16)*Staff!$F40</f>
        <v>0</v>
      </c>
      <c r="BI40" s="143">
        <f>SUMIF(Inputs!$I$4:$R$4,Staff!BI$8,Inputs!$I$16:$R$16)*Staff!$F40</f>
        <v>0</v>
      </c>
      <c r="BJ40" s="143">
        <f>SUMIF(Inputs!$I$4:$R$4,Staff!BJ$8,Inputs!$I$16:$R$16)*Staff!$F40</f>
        <v>0</v>
      </c>
      <c r="BK40" s="143">
        <f>SUMIF(Inputs!$I$4:$R$4,Staff!BK$8,Inputs!$I$16:$R$16)*Staff!$F40</f>
        <v>0</v>
      </c>
      <c r="BL40" s="143">
        <f>SUMIF(Inputs!$I$4:$R$4,Staff!BL$8,Inputs!$I$16:$R$16)*Staff!$F40</f>
        <v>0</v>
      </c>
      <c r="BM40" s="143">
        <f>SUMIF(Inputs!$I$4:$R$4,Staff!BM$8,Inputs!$I$16:$R$16)*Staff!$F40</f>
        <v>0</v>
      </c>
      <c r="BN40" s="143">
        <f>SUMIF(Inputs!$I$4:$R$4,Staff!BN$8,Inputs!$I$16:$R$16)*Staff!$F40</f>
        <v>0</v>
      </c>
      <c r="BO40" s="143">
        <f>SUMIF(Inputs!$I$4:$R$4,Staff!BO$8,Inputs!$I$16:$R$16)*Staff!$F40</f>
        <v>0</v>
      </c>
      <c r="BP40" s="143">
        <f>SUMIF(Inputs!$I$4:$R$4,Staff!BP$8,Inputs!$I$16:$R$16)*Staff!$F40</f>
        <v>0</v>
      </c>
      <c r="BQ40" s="143">
        <f>SUMIF(Inputs!$I$4:$R$4,Staff!BQ$8,Inputs!$I$16:$R$16)*Staff!$F40</f>
        <v>0</v>
      </c>
      <c r="BR40" s="143">
        <f>SUMIF(Inputs!$I$4:$R$4,Staff!BR$8,Inputs!$I$16:$R$16)*Staff!$F40</f>
        <v>0</v>
      </c>
      <c r="BS40" s="143">
        <f>SUMIF(Inputs!$I$4:$R$4,Staff!BS$8,Inputs!$I$16:$R$16)*Staff!$F40</f>
        <v>0</v>
      </c>
      <c r="BT40" s="143">
        <f>SUMIF(Inputs!$I$4:$R$4,Staff!BT$8,Inputs!$I$16:$R$16)*Staff!$F40</f>
        <v>0</v>
      </c>
      <c r="BU40" s="143">
        <f>SUMIF(Inputs!$I$4:$R$4,Staff!BU$8,Inputs!$I$16:$R$16)*Staff!$F40</f>
        <v>0</v>
      </c>
      <c r="BV40" s="143">
        <f>SUMIF(Inputs!$I$4:$R$4,Staff!BV$8,Inputs!$I$16:$R$16)*Staff!$F40</f>
        <v>0</v>
      </c>
      <c r="BW40" s="143">
        <f>SUMIF(Inputs!$I$4:$R$4,Staff!BW$8,Inputs!$I$16:$R$16)*Staff!$F40</f>
        <v>0</v>
      </c>
      <c r="BX40" s="143">
        <f>SUMIF(Inputs!$I$4:$R$4,Staff!BX$8,Inputs!$I$16:$R$16)*Staff!$F40</f>
        <v>0</v>
      </c>
      <c r="BY40" s="143">
        <f>SUMIF(Inputs!$I$4:$R$4,Staff!BY$8,Inputs!$I$16:$R$16)*Staff!$F40</f>
        <v>0</v>
      </c>
      <c r="BZ40" s="143">
        <f>SUMIF(Inputs!$I$4:$R$4,Staff!BZ$8,Inputs!$I$16:$R$16)*Staff!$F40</f>
        <v>0</v>
      </c>
      <c r="CA40" s="143">
        <f>SUMIF(Inputs!$I$4:$R$4,Staff!CA$8,Inputs!$I$16:$R$16)*Staff!$F40</f>
        <v>0</v>
      </c>
      <c r="CB40" s="143">
        <f>SUMIF(Inputs!$I$4:$R$4,Staff!CB$8,Inputs!$I$16:$R$16)*Staff!$F40</f>
        <v>0</v>
      </c>
      <c r="CC40" s="143">
        <f>SUMIF(Inputs!$I$4:$R$4,Staff!CC$8,Inputs!$I$16:$R$16)*Staff!$F40</f>
        <v>0</v>
      </c>
      <c r="CD40" s="143">
        <f>SUMIF(Inputs!$I$4:$R$4,Staff!CD$8,Inputs!$I$16:$R$16)*Staff!$F40</f>
        <v>0</v>
      </c>
      <c r="CE40" s="143">
        <f>SUMIF(Inputs!$I$4:$R$4,Staff!CE$8,Inputs!$I$16:$R$16)*Staff!$F40</f>
        <v>0</v>
      </c>
      <c r="CF40" s="143">
        <f>SUMIF(Inputs!$I$4:$R$4,Staff!CF$8,Inputs!$I$16:$R$16)*Staff!$F40</f>
        <v>0</v>
      </c>
      <c r="CG40" s="143">
        <f>SUMIF(Inputs!$I$4:$R$4,Staff!CG$8,Inputs!$I$16:$R$16)*Staff!$F40</f>
        <v>0</v>
      </c>
      <c r="CH40" s="143">
        <f>SUMIF(Inputs!$I$4:$R$4,Staff!CH$8,Inputs!$I$16:$R$16)*Staff!$F40</f>
        <v>0</v>
      </c>
      <c r="CI40" s="143">
        <f>SUMIF(Inputs!$I$4:$R$4,Staff!CI$8,Inputs!$I$16:$R$16)*Staff!$F40</f>
        <v>0</v>
      </c>
      <c r="CJ40" s="143">
        <f>SUMIF(Inputs!$I$4:$R$4,Staff!CJ$8,Inputs!$I$16:$R$16)*Staff!$F40</f>
        <v>0</v>
      </c>
      <c r="CK40" s="143">
        <f>SUMIF(Inputs!$I$4:$R$4,Staff!CK$8,Inputs!$I$16:$R$16)*Staff!$F40</f>
        <v>0</v>
      </c>
      <c r="CL40" s="143">
        <f>SUMIF(Inputs!$I$4:$R$4,Staff!CL$8,Inputs!$I$16:$R$16)*Staff!$F40</f>
        <v>0</v>
      </c>
      <c r="CM40" s="143">
        <f>SUMIF(Inputs!$I$4:$R$4,Staff!CM$8,Inputs!$I$16:$R$16)*Staff!$F40</f>
        <v>0</v>
      </c>
      <c r="CN40" s="143">
        <f>SUMIF(Inputs!$I$4:$R$4,Staff!CN$8,Inputs!$I$16:$R$16)*Staff!$F40</f>
        <v>0</v>
      </c>
      <c r="CO40" s="143">
        <f>SUMIF(Inputs!$I$4:$R$4,Staff!CO$8,Inputs!$I$16:$R$16)*Staff!$F40</f>
        <v>0</v>
      </c>
      <c r="CP40" s="143">
        <f>SUMIF(Inputs!$I$4:$R$4,Staff!CP$8,Inputs!$I$16:$R$16)*Staff!$F40</f>
        <v>0</v>
      </c>
      <c r="CQ40" s="143">
        <f>SUMIF(Inputs!$I$4:$R$4,Staff!CQ$8,Inputs!$I$16:$R$16)*Staff!$F40</f>
        <v>0</v>
      </c>
      <c r="CR40" s="143">
        <f>SUMIF(Inputs!$I$4:$R$4,Staff!CR$8,Inputs!$I$16:$R$16)*Staff!$F40</f>
        <v>0</v>
      </c>
      <c r="CS40" s="143">
        <f>SUMIF(Inputs!$I$4:$R$4,Staff!CS$8,Inputs!$I$16:$R$16)*Staff!$F40</f>
        <v>0</v>
      </c>
      <c r="CT40" s="143">
        <f>SUMIF(Inputs!$I$4:$R$4,Staff!CT$8,Inputs!$I$16:$R$16)*Staff!$F40</f>
        <v>0</v>
      </c>
      <c r="CU40" s="143">
        <f>SUMIF(Inputs!$I$4:$R$4,Staff!CU$8,Inputs!$I$16:$R$16)*Staff!$F40</f>
        <v>0</v>
      </c>
      <c r="CV40" s="143">
        <f>SUMIF(Inputs!$I$4:$R$4,Staff!CV$8,Inputs!$I$16:$R$16)*Staff!$F40</f>
        <v>0</v>
      </c>
      <c r="CW40" s="143">
        <f>SUMIF(Inputs!$I$4:$R$4,Staff!CW$8,Inputs!$I$16:$R$16)*Staff!$F40</f>
        <v>0</v>
      </c>
      <c r="CX40" s="143">
        <f>SUMIF(Inputs!$I$4:$R$4,Staff!CX$8,Inputs!$I$16:$R$16)*Staff!$F40</f>
        <v>0</v>
      </c>
      <c r="CY40" s="143">
        <f>SUMIF(Inputs!$I$4:$R$4,Staff!CY$8,Inputs!$I$16:$R$16)*Staff!$F40</f>
        <v>0</v>
      </c>
      <c r="CZ40" s="143">
        <f>SUMIF(Inputs!$I$4:$R$4,Staff!CZ$8,Inputs!$I$16:$R$16)*Staff!$F40</f>
        <v>0</v>
      </c>
      <c r="DA40" s="143">
        <f>SUMIF(Inputs!$I$4:$R$4,Staff!DA$8,Inputs!$I$16:$R$16)*Staff!$F40</f>
        <v>0</v>
      </c>
      <c r="DB40" s="143">
        <f>SUMIF(Inputs!$I$4:$R$4,Staff!DB$8,Inputs!$I$16:$R$16)*Staff!$F40</f>
        <v>0</v>
      </c>
      <c r="DC40" s="143">
        <f>SUMIF(Inputs!$I$4:$R$4,Staff!DC$8,Inputs!$I$16:$R$16)*Staff!$F40</f>
        <v>0</v>
      </c>
      <c r="DD40" s="143">
        <f>SUMIF(Inputs!$I$4:$R$4,Staff!DD$8,Inputs!$I$16:$R$16)*Staff!$F40</f>
        <v>0</v>
      </c>
      <c r="DE40" s="143">
        <f>SUMIF(Inputs!$I$4:$R$4,Staff!DE$8,Inputs!$I$16:$R$16)*Staff!$F40</f>
        <v>0</v>
      </c>
      <c r="DF40" s="143">
        <f>SUMIF(Inputs!$I$4:$R$4,Staff!DF$8,Inputs!$I$16:$R$16)*Staff!$F40</f>
        <v>0</v>
      </c>
      <c r="DG40" s="143">
        <f>SUMIF(Inputs!$I$4:$R$4,Staff!DG$8,Inputs!$I$16:$R$16)*Staff!$F40</f>
        <v>0</v>
      </c>
      <c r="DH40" s="143">
        <f>SUMIF(Inputs!$I$4:$R$4,Staff!DH$8,Inputs!$I$16:$R$16)*Staff!$F40</f>
        <v>0</v>
      </c>
      <c r="DI40" s="143">
        <f>SUMIF(Inputs!$I$4:$R$4,Staff!DI$8,Inputs!$I$16:$R$16)*Staff!$F40</f>
        <v>0</v>
      </c>
      <c r="DJ40" s="143">
        <f>SUMIF(Inputs!$I$4:$R$4,Staff!DJ$8,Inputs!$I$16:$R$16)*Staff!$F40</f>
        <v>0</v>
      </c>
      <c r="DK40" s="143">
        <f>SUMIF(Inputs!$I$4:$R$4,Staff!DK$8,Inputs!$I$16:$R$16)*Staff!$F40</f>
        <v>0</v>
      </c>
      <c r="DL40" s="143">
        <f>SUMIF(Inputs!$I$4:$R$4,Staff!DL$8,Inputs!$I$16:$R$16)*Staff!$F40</f>
        <v>0</v>
      </c>
      <c r="DM40" s="143">
        <f>SUMIF(Inputs!$I$4:$R$4,Staff!DM$8,Inputs!$I$16:$R$16)*Staff!$F40</f>
        <v>0</v>
      </c>
      <c r="DN40" s="143">
        <f>SUMIF(Inputs!$I$4:$R$4,Staff!DN$8,Inputs!$I$16:$R$16)*Staff!$F40</f>
        <v>0</v>
      </c>
      <c r="DO40" s="143">
        <f>SUMIF(Inputs!$I$4:$R$4,Staff!DO$8,Inputs!$I$16:$R$16)*Staff!$F40</f>
        <v>0</v>
      </c>
      <c r="DP40" s="143">
        <f>SUMIF(Inputs!$I$4:$R$4,Staff!DP$8,Inputs!$I$16:$R$16)*Staff!$F40</f>
        <v>0</v>
      </c>
      <c r="DQ40" s="143">
        <f>SUMIF(Inputs!$I$4:$R$4,Staff!DQ$8,Inputs!$I$16:$R$16)*Staff!$F40</f>
        <v>0</v>
      </c>
      <c r="DR40" s="143">
        <f>SUMIF(Inputs!$I$4:$R$4,Staff!DR$8,Inputs!$I$16:$R$16)*Staff!$F40</f>
        <v>0</v>
      </c>
      <c r="DS40" s="143">
        <f>SUMIF(Inputs!$I$4:$R$4,Staff!DS$8,Inputs!$I$16:$R$16)*Staff!$F40</f>
        <v>0</v>
      </c>
      <c r="DT40" s="143">
        <f>SUMIF(Inputs!$I$4:$R$4,Staff!DT$8,Inputs!$I$16:$R$16)*Staff!$F40</f>
        <v>0</v>
      </c>
      <c r="DU40" s="143">
        <f>SUMIF(Inputs!$I$4:$R$4,Staff!DU$8,Inputs!$I$16:$R$16)*Staff!$F40</f>
        <v>0</v>
      </c>
      <c r="DV40" s="143">
        <f>SUMIF(Inputs!$I$4:$R$4,Staff!DV$8,Inputs!$I$16:$R$16)*Staff!$F40</f>
        <v>0</v>
      </c>
    </row>
    <row r="41" spans="1:126" ht="12.75" customHeight="1">
      <c r="A41" s="21"/>
      <c r="B41" s="98" t="str">
        <f t="shared" si="7"/>
        <v>Инженер-программист</v>
      </c>
      <c r="C41" s="79" t="s">
        <v>77</v>
      </c>
      <c r="D41" s="21"/>
      <c r="E41" s="64"/>
      <c r="F41" s="143">
        <f>Inputs!G174</f>
        <v>0</v>
      </c>
      <c r="G41" s="143">
        <f>SUMIF(Inputs!$I$4:$R$4,Staff!G$8,Inputs!$I$16:$R$16)*Staff!$F41</f>
        <v>0</v>
      </c>
      <c r="H41" s="143">
        <f>SUMIF(Inputs!$I$4:$R$4,Staff!H$8,Inputs!$I$16:$R$16)*Staff!$F41</f>
        <v>0</v>
      </c>
      <c r="I41" s="143">
        <f>SUMIF(Inputs!$I$4:$R$4,Staff!I$8,Inputs!$I$16:$R$16)*Staff!$F41</f>
        <v>0</v>
      </c>
      <c r="J41" s="143">
        <f>SUMIF(Inputs!$I$4:$R$4,Staff!J$8,Inputs!$I$16:$R$16)*Staff!$F41</f>
        <v>0</v>
      </c>
      <c r="K41" s="143">
        <f>SUMIF(Inputs!$I$4:$R$4,Staff!K$8,Inputs!$I$16:$R$16)*Staff!$F41</f>
        <v>0</v>
      </c>
      <c r="L41" s="143">
        <f>SUMIF(Inputs!$I$4:$R$4,Staff!L$8,Inputs!$I$16:$R$16)*Staff!$F41</f>
        <v>0</v>
      </c>
      <c r="M41" s="143">
        <f>SUMIF(Inputs!$I$4:$R$4,Staff!M$8,Inputs!$I$16:$R$16)*Staff!$F41</f>
        <v>0</v>
      </c>
      <c r="N41" s="143">
        <f>SUMIF(Inputs!$I$4:$R$4,Staff!N$8,Inputs!$I$16:$R$16)*Staff!$F41</f>
        <v>0</v>
      </c>
      <c r="O41" s="143">
        <f>SUMIF(Inputs!$I$4:$R$4,Staff!O$8,Inputs!$I$16:$R$16)*Staff!$F41</f>
        <v>0</v>
      </c>
      <c r="P41" s="143">
        <f>SUMIF(Inputs!$I$4:$R$4,Staff!P$8,Inputs!$I$16:$R$16)*Staff!$F41</f>
        <v>0</v>
      </c>
      <c r="Q41" s="143">
        <f>SUMIF(Inputs!$I$4:$R$4,Staff!Q$8,Inputs!$I$16:$R$16)*Staff!$F41</f>
        <v>0</v>
      </c>
      <c r="R41" s="143">
        <f>SUMIF(Inputs!$I$4:$R$4,Staff!R$8,Inputs!$I$16:$R$16)*Staff!$F41</f>
        <v>0</v>
      </c>
      <c r="S41" s="143">
        <f>SUMIF(Inputs!$I$4:$R$4,Staff!S$8,Inputs!$I$16:$R$16)*Staff!$F41</f>
        <v>0</v>
      </c>
      <c r="T41" s="143">
        <f>SUMIF(Inputs!$I$4:$R$4,Staff!T$8,Inputs!$I$16:$R$16)*Staff!$F41</f>
        <v>0</v>
      </c>
      <c r="U41" s="143">
        <f>SUMIF(Inputs!$I$4:$R$4,Staff!U$8,Inputs!$I$16:$R$16)*Staff!$F41</f>
        <v>0</v>
      </c>
      <c r="V41" s="143">
        <f>SUMIF(Inputs!$I$4:$R$4,Staff!V$8,Inputs!$I$16:$R$16)*Staff!$F41</f>
        <v>0</v>
      </c>
      <c r="W41" s="143">
        <f>SUMIF(Inputs!$I$4:$R$4,Staff!W$8,Inputs!$I$16:$R$16)*Staff!$F41</f>
        <v>0</v>
      </c>
      <c r="X41" s="143">
        <f>SUMIF(Inputs!$I$4:$R$4,Staff!X$8,Inputs!$I$16:$R$16)*Staff!$F41</f>
        <v>0</v>
      </c>
      <c r="Y41" s="143">
        <f>SUMIF(Inputs!$I$4:$R$4,Staff!Y$8,Inputs!$I$16:$R$16)*Staff!$F41</f>
        <v>0</v>
      </c>
      <c r="Z41" s="143">
        <f>SUMIF(Inputs!$I$4:$R$4,Staff!Z$8,Inputs!$I$16:$R$16)*Staff!$F41</f>
        <v>0</v>
      </c>
      <c r="AA41" s="143">
        <f>SUMIF(Inputs!$I$4:$R$4,Staff!AA$8,Inputs!$I$16:$R$16)*Staff!$F41</f>
        <v>0</v>
      </c>
      <c r="AB41" s="143">
        <f>SUMIF(Inputs!$I$4:$R$4,Staff!AB$8,Inputs!$I$16:$R$16)*Staff!$F41</f>
        <v>0</v>
      </c>
      <c r="AC41" s="143">
        <f>SUMIF(Inputs!$I$4:$R$4,Staff!AC$8,Inputs!$I$16:$R$16)*Staff!$F41</f>
        <v>0</v>
      </c>
      <c r="AD41" s="143">
        <f>SUMIF(Inputs!$I$4:$R$4,Staff!AD$8,Inputs!$I$16:$R$16)*Staff!$F41</f>
        <v>0</v>
      </c>
      <c r="AE41" s="143">
        <f>SUMIF(Inputs!$I$4:$R$4,Staff!AE$8,Inputs!$I$16:$R$16)*Staff!$F41</f>
        <v>0</v>
      </c>
      <c r="AF41" s="143">
        <f>SUMIF(Inputs!$I$4:$R$4,Staff!AF$8,Inputs!$I$16:$R$16)*Staff!$F41</f>
        <v>0</v>
      </c>
      <c r="AG41" s="143">
        <f>SUMIF(Inputs!$I$4:$R$4,Staff!AG$8,Inputs!$I$16:$R$16)*Staff!$F41</f>
        <v>0</v>
      </c>
      <c r="AH41" s="143">
        <f>SUMIF(Inputs!$I$4:$R$4,Staff!AH$8,Inputs!$I$16:$R$16)*Staff!$F41</f>
        <v>0</v>
      </c>
      <c r="AI41" s="143">
        <f>SUMIF(Inputs!$I$4:$R$4,Staff!AI$8,Inputs!$I$16:$R$16)*Staff!$F41</f>
        <v>0</v>
      </c>
      <c r="AJ41" s="143">
        <f>SUMIF(Inputs!$I$4:$R$4,Staff!AJ$8,Inputs!$I$16:$R$16)*Staff!$F41</f>
        <v>0</v>
      </c>
      <c r="AK41" s="143">
        <f>SUMIF(Inputs!$I$4:$R$4,Staff!AK$8,Inputs!$I$16:$R$16)*Staff!$F41</f>
        <v>0</v>
      </c>
      <c r="AL41" s="143">
        <f>SUMIF(Inputs!$I$4:$R$4,Staff!AL$8,Inputs!$I$16:$R$16)*Staff!$F41</f>
        <v>0</v>
      </c>
      <c r="AM41" s="143">
        <f>SUMIF(Inputs!$I$4:$R$4,Staff!AM$8,Inputs!$I$16:$R$16)*Staff!$F41</f>
        <v>0</v>
      </c>
      <c r="AN41" s="143">
        <f>SUMIF(Inputs!$I$4:$R$4,Staff!AN$8,Inputs!$I$16:$R$16)*Staff!$F41</f>
        <v>0</v>
      </c>
      <c r="AO41" s="143">
        <f>SUMIF(Inputs!$I$4:$R$4,Staff!AO$8,Inputs!$I$16:$R$16)*Staff!$F41</f>
        <v>0</v>
      </c>
      <c r="AP41" s="143">
        <f>SUMIF(Inputs!$I$4:$R$4,Staff!AP$8,Inputs!$I$16:$R$16)*Staff!$F41</f>
        <v>0</v>
      </c>
      <c r="AQ41" s="143">
        <f>SUMIF(Inputs!$I$4:$R$4,Staff!AQ$8,Inputs!$I$16:$R$16)*Staff!$F41</f>
        <v>0</v>
      </c>
      <c r="AR41" s="143">
        <f>SUMIF(Inputs!$I$4:$R$4,Staff!AR$8,Inputs!$I$16:$R$16)*Staff!$F41</f>
        <v>0</v>
      </c>
      <c r="AS41" s="143">
        <f>SUMIF(Inputs!$I$4:$R$4,Staff!AS$8,Inputs!$I$16:$R$16)*Staff!$F41</f>
        <v>0</v>
      </c>
      <c r="AT41" s="143">
        <f>SUMIF(Inputs!$I$4:$R$4,Staff!AT$8,Inputs!$I$16:$R$16)*Staff!$F41</f>
        <v>0</v>
      </c>
      <c r="AU41" s="143">
        <f>SUMIF(Inputs!$I$4:$R$4,Staff!AU$8,Inputs!$I$16:$R$16)*Staff!$F41</f>
        <v>0</v>
      </c>
      <c r="AV41" s="143">
        <f>SUMIF(Inputs!$I$4:$R$4,Staff!AV$8,Inputs!$I$16:$R$16)*Staff!$F41</f>
        <v>0</v>
      </c>
      <c r="AW41" s="143">
        <f>SUMIF(Inputs!$I$4:$R$4,Staff!AW$8,Inputs!$I$16:$R$16)*Staff!$F41</f>
        <v>0</v>
      </c>
      <c r="AX41" s="143">
        <f>SUMIF(Inputs!$I$4:$R$4,Staff!AX$8,Inputs!$I$16:$R$16)*Staff!$F41</f>
        <v>0</v>
      </c>
      <c r="AY41" s="143">
        <f>SUMIF(Inputs!$I$4:$R$4,Staff!AY$8,Inputs!$I$16:$R$16)*Staff!$F41</f>
        <v>0</v>
      </c>
      <c r="AZ41" s="143">
        <f>SUMIF(Inputs!$I$4:$R$4,Staff!AZ$8,Inputs!$I$16:$R$16)*Staff!$F41</f>
        <v>0</v>
      </c>
      <c r="BA41" s="143">
        <f>SUMIF(Inputs!$I$4:$R$4,Staff!BA$8,Inputs!$I$16:$R$16)*Staff!$F41</f>
        <v>0</v>
      </c>
      <c r="BB41" s="143">
        <f>SUMIF(Inputs!$I$4:$R$4,Staff!BB$8,Inputs!$I$16:$R$16)*Staff!$F41</f>
        <v>0</v>
      </c>
      <c r="BC41" s="143">
        <f>SUMIF(Inputs!$I$4:$R$4,Staff!BC$8,Inputs!$I$16:$R$16)*Staff!$F41</f>
        <v>0</v>
      </c>
      <c r="BD41" s="143">
        <f>SUMIF(Inputs!$I$4:$R$4,Staff!BD$8,Inputs!$I$16:$R$16)*Staff!$F41</f>
        <v>0</v>
      </c>
      <c r="BE41" s="143">
        <f>SUMIF(Inputs!$I$4:$R$4,Staff!BE$8,Inputs!$I$16:$R$16)*Staff!$F41</f>
        <v>0</v>
      </c>
      <c r="BF41" s="143">
        <f>SUMIF(Inputs!$I$4:$R$4,Staff!BF$8,Inputs!$I$16:$R$16)*Staff!$F41</f>
        <v>0</v>
      </c>
      <c r="BG41" s="143">
        <f>SUMIF(Inputs!$I$4:$R$4,Staff!BG$8,Inputs!$I$16:$R$16)*Staff!$F41</f>
        <v>0</v>
      </c>
      <c r="BH41" s="143">
        <f>SUMIF(Inputs!$I$4:$R$4,Staff!BH$8,Inputs!$I$16:$R$16)*Staff!$F41</f>
        <v>0</v>
      </c>
      <c r="BI41" s="143">
        <f>SUMIF(Inputs!$I$4:$R$4,Staff!BI$8,Inputs!$I$16:$R$16)*Staff!$F41</f>
        <v>0</v>
      </c>
      <c r="BJ41" s="143">
        <f>SUMIF(Inputs!$I$4:$R$4,Staff!BJ$8,Inputs!$I$16:$R$16)*Staff!$F41</f>
        <v>0</v>
      </c>
      <c r="BK41" s="143">
        <f>SUMIF(Inputs!$I$4:$R$4,Staff!BK$8,Inputs!$I$16:$R$16)*Staff!$F41</f>
        <v>0</v>
      </c>
      <c r="BL41" s="143">
        <f>SUMIF(Inputs!$I$4:$R$4,Staff!BL$8,Inputs!$I$16:$R$16)*Staff!$F41</f>
        <v>0</v>
      </c>
      <c r="BM41" s="143">
        <f>SUMIF(Inputs!$I$4:$R$4,Staff!BM$8,Inputs!$I$16:$R$16)*Staff!$F41</f>
        <v>0</v>
      </c>
      <c r="BN41" s="143">
        <f>SUMIF(Inputs!$I$4:$R$4,Staff!BN$8,Inputs!$I$16:$R$16)*Staff!$F41</f>
        <v>0</v>
      </c>
      <c r="BO41" s="143">
        <f>SUMIF(Inputs!$I$4:$R$4,Staff!BO$8,Inputs!$I$16:$R$16)*Staff!$F41</f>
        <v>0</v>
      </c>
      <c r="BP41" s="143">
        <f>SUMIF(Inputs!$I$4:$R$4,Staff!BP$8,Inputs!$I$16:$R$16)*Staff!$F41</f>
        <v>0</v>
      </c>
      <c r="BQ41" s="143">
        <f>SUMIF(Inputs!$I$4:$R$4,Staff!BQ$8,Inputs!$I$16:$R$16)*Staff!$F41</f>
        <v>0</v>
      </c>
      <c r="BR41" s="143">
        <f>SUMIF(Inputs!$I$4:$R$4,Staff!BR$8,Inputs!$I$16:$R$16)*Staff!$F41</f>
        <v>0</v>
      </c>
      <c r="BS41" s="143">
        <f>SUMIF(Inputs!$I$4:$R$4,Staff!BS$8,Inputs!$I$16:$R$16)*Staff!$F41</f>
        <v>0</v>
      </c>
      <c r="BT41" s="143">
        <f>SUMIF(Inputs!$I$4:$R$4,Staff!BT$8,Inputs!$I$16:$R$16)*Staff!$F41</f>
        <v>0</v>
      </c>
      <c r="BU41" s="143">
        <f>SUMIF(Inputs!$I$4:$R$4,Staff!BU$8,Inputs!$I$16:$R$16)*Staff!$F41</f>
        <v>0</v>
      </c>
      <c r="BV41" s="143">
        <f>SUMIF(Inputs!$I$4:$R$4,Staff!BV$8,Inputs!$I$16:$R$16)*Staff!$F41</f>
        <v>0</v>
      </c>
      <c r="BW41" s="143">
        <f>SUMIF(Inputs!$I$4:$R$4,Staff!BW$8,Inputs!$I$16:$R$16)*Staff!$F41</f>
        <v>0</v>
      </c>
      <c r="BX41" s="143">
        <f>SUMIF(Inputs!$I$4:$R$4,Staff!BX$8,Inputs!$I$16:$R$16)*Staff!$F41</f>
        <v>0</v>
      </c>
      <c r="BY41" s="143">
        <f>SUMIF(Inputs!$I$4:$R$4,Staff!BY$8,Inputs!$I$16:$R$16)*Staff!$F41</f>
        <v>0</v>
      </c>
      <c r="BZ41" s="143">
        <f>SUMIF(Inputs!$I$4:$R$4,Staff!BZ$8,Inputs!$I$16:$R$16)*Staff!$F41</f>
        <v>0</v>
      </c>
      <c r="CA41" s="143">
        <f>SUMIF(Inputs!$I$4:$R$4,Staff!CA$8,Inputs!$I$16:$R$16)*Staff!$F41</f>
        <v>0</v>
      </c>
      <c r="CB41" s="143">
        <f>SUMIF(Inputs!$I$4:$R$4,Staff!CB$8,Inputs!$I$16:$R$16)*Staff!$F41</f>
        <v>0</v>
      </c>
      <c r="CC41" s="143">
        <f>SUMIF(Inputs!$I$4:$R$4,Staff!CC$8,Inputs!$I$16:$R$16)*Staff!$F41</f>
        <v>0</v>
      </c>
      <c r="CD41" s="143">
        <f>SUMIF(Inputs!$I$4:$R$4,Staff!CD$8,Inputs!$I$16:$R$16)*Staff!$F41</f>
        <v>0</v>
      </c>
      <c r="CE41" s="143">
        <f>SUMIF(Inputs!$I$4:$R$4,Staff!CE$8,Inputs!$I$16:$R$16)*Staff!$F41</f>
        <v>0</v>
      </c>
      <c r="CF41" s="143">
        <f>SUMIF(Inputs!$I$4:$R$4,Staff!CF$8,Inputs!$I$16:$R$16)*Staff!$F41</f>
        <v>0</v>
      </c>
      <c r="CG41" s="143">
        <f>SUMIF(Inputs!$I$4:$R$4,Staff!CG$8,Inputs!$I$16:$R$16)*Staff!$F41</f>
        <v>0</v>
      </c>
      <c r="CH41" s="143">
        <f>SUMIF(Inputs!$I$4:$R$4,Staff!CH$8,Inputs!$I$16:$R$16)*Staff!$F41</f>
        <v>0</v>
      </c>
      <c r="CI41" s="143">
        <f>SUMIF(Inputs!$I$4:$R$4,Staff!CI$8,Inputs!$I$16:$R$16)*Staff!$F41</f>
        <v>0</v>
      </c>
      <c r="CJ41" s="143">
        <f>SUMIF(Inputs!$I$4:$R$4,Staff!CJ$8,Inputs!$I$16:$R$16)*Staff!$F41</f>
        <v>0</v>
      </c>
      <c r="CK41" s="143">
        <f>SUMIF(Inputs!$I$4:$R$4,Staff!CK$8,Inputs!$I$16:$R$16)*Staff!$F41</f>
        <v>0</v>
      </c>
      <c r="CL41" s="143">
        <f>SUMIF(Inputs!$I$4:$R$4,Staff!CL$8,Inputs!$I$16:$R$16)*Staff!$F41</f>
        <v>0</v>
      </c>
      <c r="CM41" s="143">
        <f>SUMIF(Inputs!$I$4:$R$4,Staff!CM$8,Inputs!$I$16:$R$16)*Staff!$F41</f>
        <v>0</v>
      </c>
      <c r="CN41" s="143">
        <f>SUMIF(Inputs!$I$4:$R$4,Staff!CN$8,Inputs!$I$16:$R$16)*Staff!$F41</f>
        <v>0</v>
      </c>
      <c r="CO41" s="143">
        <f>SUMIF(Inputs!$I$4:$R$4,Staff!CO$8,Inputs!$I$16:$R$16)*Staff!$F41</f>
        <v>0</v>
      </c>
      <c r="CP41" s="143">
        <f>SUMIF(Inputs!$I$4:$R$4,Staff!CP$8,Inputs!$I$16:$R$16)*Staff!$F41</f>
        <v>0</v>
      </c>
      <c r="CQ41" s="143">
        <f>SUMIF(Inputs!$I$4:$R$4,Staff!CQ$8,Inputs!$I$16:$R$16)*Staff!$F41</f>
        <v>0</v>
      </c>
      <c r="CR41" s="143">
        <f>SUMIF(Inputs!$I$4:$R$4,Staff!CR$8,Inputs!$I$16:$R$16)*Staff!$F41</f>
        <v>0</v>
      </c>
      <c r="CS41" s="143">
        <f>SUMIF(Inputs!$I$4:$R$4,Staff!CS$8,Inputs!$I$16:$R$16)*Staff!$F41</f>
        <v>0</v>
      </c>
      <c r="CT41" s="143">
        <f>SUMIF(Inputs!$I$4:$R$4,Staff!CT$8,Inputs!$I$16:$R$16)*Staff!$F41</f>
        <v>0</v>
      </c>
      <c r="CU41" s="143">
        <f>SUMIF(Inputs!$I$4:$R$4,Staff!CU$8,Inputs!$I$16:$R$16)*Staff!$F41</f>
        <v>0</v>
      </c>
      <c r="CV41" s="143">
        <f>SUMIF(Inputs!$I$4:$R$4,Staff!CV$8,Inputs!$I$16:$R$16)*Staff!$F41</f>
        <v>0</v>
      </c>
      <c r="CW41" s="143">
        <f>SUMIF(Inputs!$I$4:$R$4,Staff!CW$8,Inputs!$I$16:$R$16)*Staff!$F41</f>
        <v>0</v>
      </c>
      <c r="CX41" s="143">
        <f>SUMIF(Inputs!$I$4:$R$4,Staff!CX$8,Inputs!$I$16:$R$16)*Staff!$F41</f>
        <v>0</v>
      </c>
      <c r="CY41" s="143">
        <f>SUMIF(Inputs!$I$4:$R$4,Staff!CY$8,Inputs!$I$16:$R$16)*Staff!$F41</f>
        <v>0</v>
      </c>
      <c r="CZ41" s="143">
        <f>SUMIF(Inputs!$I$4:$R$4,Staff!CZ$8,Inputs!$I$16:$R$16)*Staff!$F41</f>
        <v>0</v>
      </c>
      <c r="DA41" s="143">
        <f>SUMIF(Inputs!$I$4:$R$4,Staff!DA$8,Inputs!$I$16:$R$16)*Staff!$F41</f>
        <v>0</v>
      </c>
      <c r="DB41" s="143">
        <f>SUMIF(Inputs!$I$4:$R$4,Staff!DB$8,Inputs!$I$16:$R$16)*Staff!$F41</f>
        <v>0</v>
      </c>
      <c r="DC41" s="143">
        <f>SUMIF(Inputs!$I$4:$R$4,Staff!DC$8,Inputs!$I$16:$R$16)*Staff!$F41</f>
        <v>0</v>
      </c>
      <c r="DD41" s="143">
        <f>SUMIF(Inputs!$I$4:$R$4,Staff!DD$8,Inputs!$I$16:$R$16)*Staff!$F41</f>
        <v>0</v>
      </c>
      <c r="DE41" s="143">
        <f>SUMIF(Inputs!$I$4:$R$4,Staff!DE$8,Inputs!$I$16:$R$16)*Staff!$F41</f>
        <v>0</v>
      </c>
      <c r="DF41" s="143">
        <f>SUMIF(Inputs!$I$4:$R$4,Staff!DF$8,Inputs!$I$16:$R$16)*Staff!$F41</f>
        <v>0</v>
      </c>
      <c r="DG41" s="143">
        <f>SUMIF(Inputs!$I$4:$R$4,Staff!DG$8,Inputs!$I$16:$R$16)*Staff!$F41</f>
        <v>0</v>
      </c>
      <c r="DH41" s="143">
        <f>SUMIF(Inputs!$I$4:$R$4,Staff!DH$8,Inputs!$I$16:$R$16)*Staff!$F41</f>
        <v>0</v>
      </c>
      <c r="DI41" s="143">
        <f>SUMIF(Inputs!$I$4:$R$4,Staff!DI$8,Inputs!$I$16:$R$16)*Staff!$F41</f>
        <v>0</v>
      </c>
      <c r="DJ41" s="143">
        <f>SUMIF(Inputs!$I$4:$R$4,Staff!DJ$8,Inputs!$I$16:$R$16)*Staff!$F41</f>
        <v>0</v>
      </c>
      <c r="DK41" s="143">
        <f>SUMIF(Inputs!$I$4:$R$4,Staff!DK$8,Inputs!$I$16:$R$16)*Staff!$F41</f>
        <v>0</v>
      </c>
      <c r="DL41" s="143">
        <f>SUMIF(Inputs!$I$4:$R$4,Staff!DL$8,Inputs!$I$16:$R$16)*Staff!$F41</f>
        <v>0</v>
      </c>
      <c r="DM41" s="143">
        <f>SUMIF(Inputs!$I$4:$R$4,Staff!DM$8,Inputs!$I$16:$R$16)*Staff!$F41</f>
        <v>0</v>
      </c>
      <c r="DN41" s="143">
        <f>SUMIF(Inputs!$I$4:$R$4,Staff!DN$8,Inputs!$I$16:$R$16)*Staff!$F41</f>
        <v>0</v>
      </c>
      <c r="DO41" s="143">
        <f>SUMIF(Inputs!$I$4:$R$4,Staff!DO$8,Inputs!$I$16:$R$16)*Staff!$F41</f>
        <v>0</v>
      </c>
      <c r="DP41" s="143">
        <f>SUMIF(Inputs!$I$4:$R$4,Staff!DP$8,Inputs!$I$16:$R$16)*Staff!$F41</f>
        <v>0</v>
      </c>
      <c r="DQ41" s="143">
        <f>SUMIF(Inputs!$I$4:$R$4,Staff!DQ$8,Inputs!$I$16:$R$16)*Staff!$F41</f>
        <v>0</v>
      </c>
      <c r="DR41" s="143">
        <f>SUMIF(Inputs!$I$4:$R$4,Staff!DR$8,Inputs!$I$16:$R$16)*Staff!$F41</f>
        <v>0</v>
      </c>
      <c r="DS41" s="143">
        <f>SUMIF(Inputs!$I$4:$R$4,Staff!DS$8,Inputs!$I$16:$R$16)*Staff!$F41</f>
        <v>0</v>
      </c>
      <c r="DT41" s="143">
        <f>SUMIF(Inputs!$I$4:$R$4,Staff!DT$8,Inputs!$I$16:$R$16)*Staff!$F41</f>
        <v>0</v>
      </c>
      <c r="DU41" s="143">
        <f>SUMIF(Inputs!$I$4:$R$4,Staff!DU$8,Inputs!$I$16:$R$16)*Staff!$F41</f>
        <v>0</v>
      </c>
      <c r="DV41" s="143">
        <f>SUMIF(Inputs!$I$4:$R$4,Staff!DV$8,Inputs!$I$16:$R$16)*Staff!$F41</f>
        <v>0</v>
      </c>
    </row>
    <row r="42" spans="1:126" ht="12.75" customHeight="1">
      <c r="A42" s="21"/>
      <c r="B42" s="96" t="str">
        <f t="shared" si="7"/>
        <v>Коммерческий персонал</v>
      </c>
      <c r="C42" s="79"/>
      <c r="D42" s="21"/>
      <c r="E42" s="64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  <c r="BS42" s="143"/>
      <c r="BT42" s="143"/>
      <c r="BU42" s="143"/>
      <c r="BV42" s="143"/>
      <c r="BW42" s="143"/>
      <c r="BX42" s="143"/>
      <c r="BY42" s="143"/>
      <c r="BZ42" s="143"/>
      <c r="CA42" s="143"/>
      <c r="CB42" s="143"/>
      <c r="CC42" s="143"/>
      <c r="CD42" s="143"/>
      <c r="CE42" s="143"/>
      <c r="CF42" s="143"/>
      <c r="CG42" s="143"/>
      <c r="CH42" s="143"/>
      <c r="CI42" s="143"/>
      <c r="CJ42" s="143"/>
      <c r="CK42" s="143"/>
      <c r="CL42" s="143"/>
      <c r="CM42" s="143"/>
      <c r="CN42" s="143"/>
      <c r="CO42" s="143"/>
      <c r="CP42" s="143"/>
      <c r="CQ42" s="143"/>
      <c r="CR42" s="143"/>
      <c r="CS42" s="143"/>
      <c r="CT42" s="143"/>
      <c r="CU42" s="143"/>
      <c r="CV42" s="143"/>
      <c r="CW42" s="143"/>
      <c r="CX42" s="143"/>
      <c r="CY42" s="143"/>
      <c r="CZ42" s="143"/>
      <c r="DA42" s="143"/>
      <c r="DB42" s="143"/>
      <c r="DC42" s="143"/>
      <c r="DD42" s="143"/>
      <c r="DE42" s="143"/>
      <c r="DF42" s="143"/>
      <c r="DG42" s="143"/>
      <c r="DH42" s="143"/>
      <c r="DI42" s="143"/>
      <c r="DJ42" s="143"/>
      <c r="DK42" s="143"/>
      <c r="DL42" s="143"/>
      <c r="DM42" s="143"/>
      <c r="DN42" s="143"/>
      <c r="DO42" s="143"/>
      <c r="DP42" s="143"/>
      <c r="DQ42" s="143"/>
      <c r="DR42" s="143"/>
      <c r="DS42" s="143"/>
      <c r="DT42" s="143"/>
      <c r="DU42" s="143"/>
      <c r="DV42" s="143"/>
    </row>
    <row r="43" spans="1:126" ht="12.75" customHeight="1">
      <c r="A43" s="21"/>
      <c r="B43" s="98" t="str">
        <f t="shared" si="7"/>
        <v>Директор по маркетингу и сбыту</v>
      </c>
      <c r="C43" s="79" t="s">
        <v>77</v>
      </c>
      <c r="D43" s="21"/>
      <c r="E43" s="64"/>
      <c r="F43" s="143">
        <f>Inputs!G176</f>
        <v>0</v>
      </c>
      <c r="G43" s="143">
        <f>SUMIF(Inputs!$I$4:$R$4,Staff!G$8,Inputs!$I$16:$R$16)*Staff!$F43</f>
        <v>0</v>
      </c>
      <c r="H43" s="143">
        <f>SUMIF(Inputs!$I$4:$R$4,Staff!H$8,Inputs!$I$16:$R$16)*Staff!$F43</f>
        <v>0</v>
      </c>
      <c r="I43" s="143">
        <f>SUMIF(Inputs!$I$4:$R$4,Staff!I$8,Inputs!$I$16:$R$16)*Staff!$F43</f>
        <v>0</v>
      </c>
      <c r="J43" s="143">
        <f>SUMIF(Inputs!$I$4:$R$4,Staff!J$8,Inputs!$I$16:$R$16)*Staff!$F43</f>
        <v>0</v>
      </c>
      <c r="K43" s="143">
        <f>SUMIF(Inputs!$I$4:$R$4,Staff!K$8,Inputs!$I$16:$R$16)*Staff!$F43</f>
        <v>0</v>
      </c>
      <c r="L43" s="143">
        <f>SUMIF(Inputs!$I$4:$R$4,Staff!L$8,Inputs!$I$16:$R$16)*Staff!$F43</f>
        <v>0</v>
      </c>
      <c r="M43" s="143">
        <f>SUMIF(Inputs!$I$4:$R$4,Staff!M$8,Inputs!$I$16:$R$16)*Staff!$F43</f>
        <v>0</v>
      </c>
      <c r="N43" s="143">
        <f>SUMIF(Inputs!$I$4:$R$4,Staff!N$8,Inputs!$I$16:$R$16)*Staff!$F43</f>
        <v>0</v>
      </c>
      <c r="O43" s="143">
        <f>SUMIF(Inputs!$I$4:$R$4,Staff!O$8,Inputs!$I$16:$R$16)*Staff!$F43</f>
        <v>0</v>
      </c>
      <c r="P43" s="143">
        <f>SUMIF(Inputs!$I$4:$R$4,Staff!P$8,Inputs!$I$16:$R$16)*Staff!$F43</f>
        <v>0</v>
      </c>
      <c r="Q43" s="143">
        <f>SUMIF(Inputs!$I$4:$R$4,Staff!Q$8,Inputs!$I$16:$R$16)*Staff!$F43</f>
        <v>0</v>
      </c>
      <c r="R43" s="143">
        <f>SUMIF(Inputs!$I$4:$R$4,Staff!R$8,Inputs!$I$16:$R$16)*Staff!$F43</f>
        <v>0</v>
      </c>
      <c r="S43" s="143">
        <f>SUMIF(Inputs!$I$4:$R$4,Staff!S$8,Inputs!$I$16:$R$16)*Staff!$F43</f>
        <v>0</v>
      </c>
      <c r="T43" s="143">
        <f>SUMIF(Inputs!$I$4:$R$4,Staff!T$8,Inputs!$I$16:$R$16)*Staff!$F43</f>
        <v>0</v>
      </c>
      <c r="U43" s="143">
        <f>SUMIF(Inputs!$I$4:$R$4,Staff!U$8,Inputs!$I$16:$R$16)*Staff!$F43</f>
        <v>0</v>
      </c>
      <c r="V43" s="143">
        <f>SUMIF(Inputs!$I$4:$R$4,Staff!V$8,Inputs!$I$16:$R$16)*Staff!$F43</f>
        <v>0</v>
      </c>
      <c r="W43" s="143">
        <f>SUMIF(Inputs!$I$4:$R$4,Staff!W$8,Inputs!$I$16:$R$16)*Staff!$F43</f>
        <v>0</v>
      </c>
      <c r="X43" s="143">
        <f>SUMIF(Inputs!$I$4:$R$4,Staff!X$8,Inputs!$I$16:$R$16)*Staff!$F43</f>
        <v>0</v>
      </c>
      <c r="Y43" s="143">
        <f>SUMIF(Inputs!$I$4:$R$4,Staff!Y$8,Inputs!$I$16:$R$16)*Staff!$F43</f>
        <v>0</v>
      </c>
      <c r="Z43" s="143">
        <f>SUMIF(Inputs!$I$4:$R$4,Staff!Z$8,Inputs!$I$16:$R$16)*Staff!$F43</f>
        <v>0</v>
      </c>
      <c r="AA43" s="143">
        <f>SUMIF(Inputs!$I$4:$R$4,Staff!AA$8,Inputs!$I$16:$R$16)*Staff!$F43</f>
        <v>0</v>
      </c>
      <c r="AB43" s="143">
        <f>SUMIF(Inputs!$I$4:$R$4,Staff!AB$8,Inputs!$I$16:$R$16)*Staff!$F43</f>
        <v>0</v>
      </c>
      <c r="AC43" s="143">
        <f>SUMIF(Inputs!$I$4:$R$4,Staff!AC$8,Inputs!$I$16:$R$16)*Staff!$F43</f>
        <v>0</v>
      </c>
      <c r="AD43" s="143">
        <f>SUMIF(Inputs!$I$4:$R$4,Staff!AD$8,Inputs!$I$16:$R$16)*Staff!$F43</f>
        <v>0</v>
      </c>
      <c r="AE43" s="143">
        <f>SUMIF(Inputs!$I$4:$R$4,Staff!AE$8,Inputs!$I$16:$R$16)*Staff!$F43</f>
        <v>0</v>
      </c>
      <c r="AF43" s="143">
        <f>SUMIF(Inputs!$I$4:$R$4,Staff!AF$8,Inputs!$I$16:$R$16)*Staff!$F43</f>
        <v>0</v>
      </c>
      <c r="AG43" s="143">
        <f>SUMIF(Inputs!$I$4:$R$4,Staff!AG$8,Inputs!$I$16:$R$16)*Staff!$F43</f>
        <v>0</v>
      </c>
      <c r="AH43" s="143">
        <f>SUMIF(Inputs!$I$4:$R$4,Staff!AH$8,Inputs!$I$16:$R$16)*Staff!$F43</f>
        <v>0</v>
      </c>
      <c r="AI43" s="143">
        <f>SUMIF(Inputs!$I$4:$R$4,Staff!AI$8,Inputs!$I$16:$R$16)*Staff!$F43</f>
        <v>0</v>
      </c>
      <c r="AJ43" s="143">
        <f>SUMIF(Inputs!$I$4:$R$4,Staff!AJ$8,Inputs!$I$16:$R$16)*Staff!$F43</f>
        <v>0</v>
      </c>
      <c r="AK43" s="143">
        <f>SUMIF(Inputs!$I$4:$R$4,Staff!AK$8,Inputs!$I$16:$R$16)*Staff!$F43</f>
        <v>0</v>
      </c>
      <c r="AL43" s="143">
        <f>SUMIF(Inputs!$I$4:$R$4,Staff!AL$8,Inputs!$I$16:$R$16)*Staff!$F43</f>
        <v>0</v>
      </c>
      <c r="AM43" s="143">
        <f>SUMIF(Inputs!$I$4:$R$4,Staff!AM$8,Inputs!$I$16:$R$16)*Staff!$F43</f>
        <v>0</v>
      </c>
      <c r="AN43" s="143">
        <f>SUMIF(Inputs!$I$4:$R$4,Staff!AN$8,Inputs!$I$16:$R$16)*Staff!$F43</f>
        <v>0</v>
      </c>
      <c r="AO43" s="143">
        <f>SUMIF(Inputs!$I$4:$R$4,Staff!AO$8,Inputs!$I$16:$R$16)*Staff!$F43</f>
        <v>0</v>
      </c>
      <c r="AP43" s="143">
        <f>SUMIF(Inputs!$I$4:$R$4,Staff!AP$8,Inputs!$I$16:$R$16)*Staff!$F43</f>
        <v>0</v>
      </c>
      <c r="AQ43" s="143">
        <f>SUMIF(Inputs!$I$4:$R$4,Staff!AQ$8,Inputs!$I$16:$R$16)*Staff!$F43</f>
        <v>0</v>
      </c>
      <c r="AR43" s="143">
        <f>SUMIF(Inputs!$I$4:$R$4,Staff!AR$8,Inputs!$I$16:$R$16)*Staff!$F43</f>
        <v>0</v>
      </c>
      <c r="AS43" s="143">
        <f>SUMIF(Inputs!$I$4:$R$4,Staff!AS$8,Inputs!$I$16:$R$16)*Staff!$F43</f>
        <v>0</v>
      </c>
      <c r="AT43" s="143">
        <f>SUMIF(Inputs!$I$4:$R$4,Staff!AT$8,Inputs!$I$16:$R$16)*Staff!$F43</f>
        <v>0</v>
      </c>
      <c r="AU43" s="143">
        <f>SUMIF(Inputs!$I$4:$R$4,Staff!AU$8,Inputs!$I$16:$R$16)*Staff!$F43</f>
        <v>0</v>
      </c>
      <c r="AV43" s="143">
        <f>SUMIF(Inputs!$I$4:$R$4,Staff!AV$8,Inputs!$I$16:$R$16)*Staff!$F43</f>
        <v>0</v>
      </c>
      <c r="AW43" s="143">
        <f>SUMIF(Inputs!$I$4:$R$4,Staff!AW$8,Inputs!$I$16:$R$16)*Staff!$F43</f>
        <v>0</v>
      </c>
      <c r="AX43" s="143">
        <f>SUMIF(Inputs!$I$4:$R$4,Staff!AX$8,Inputs!$I$16:$R$16)*Staff!$F43</f>
        <v>0</v>
      </c>
      <c r="AY43" s="143">
        <f>SUMIF(Inputs!$I$4:$R$4,Staff!AY$8,Inputs!$I$16:$R$16)*Staff!$F43</f>
        <v>0</v>
      </c>
      <c r="AZ43" s="143">
        <f>SUMIF(Inputs!$I$4:$R$4,Staff!AZ$8,Inputs!$I$16:$R$16)*Staff!$F43</f>
        <v>0</v>
      </c>
      <c r="BA43" s="143">
        <f>SUMIF(Inputs!$I$4:$R$4,Staff!BA$8,Inputs!$I$16:$R$16)*Staff!$F43</f>
        <v>0</v>
      </c>
      <c r="BB43" s="143">
        <f>SUMIF(Inputs!$I$4:$R$4,Staff!BB$8,Inputs!$I$16:$R$16)*Staff!$F43</f>
        <v>0</v>
      </c>
      <c r="BC43" s="143">
        <f>SUMIF(Inputs!$I$4:$R$4,Staff!BC$8,Inputs!$I$16:$R$16)*Staff!$F43</f>
        <v>0</v>
      </c>
      <c r="BD43" s="143">
        <f>SUMIF(Inputs!$I$4:$R$4,Staff!BD$8,Inputs!$I$16:$R$16)*Staff!$F43</f>
        <v>0</v>
      </c>
      <c r="BE43" s="143">
        <f>SUMIF(Inputs!$I$4:$R$4,Staff!BE$8,Inputs!$I$16:$R$16)*Staff!$F43</f>
        <v>0</v>
      </c>
      <c r="BF43" s="143">
        <f>SUMIF(Inputs!$I$4:$R$4,Staff!BF$8,Inputs!$I$16:$R$16)*Staff!$F43</f>
        <v>0</v>
      </c>
      <c r="BG43" s="143">
        <f>SUMIF(Inputs!$I$4:$R$4,Staff!BG$8,Inputs!$I$16:$R$16)*Staff!$F43</f>
        <v>0</v>
      </c>
      <c r="BH43" s="143">
        <f>SUMIF(Inputs!$I$4:$R$4,Staff!BH$8,Inputs!$I$16:$R$16)*Staff!$F43</f>
        <v>0</v>
      </c>
      <c r="BI43" s="143">
        <f>SUMIF(Inputs!$I$4:$R$4,Staff!BI$8,Inputs!$I$16:$R$16)*Staff!$F43</f>
        <v>0</v>
      </c>
      <c r="BJ43" s="143">
        <f>SUMIF(Inputs!$I$4:$R$4,Staff!BJ$8,Inputs!$I$16:$R$16)*Staff!$F43</f>
        <v>0</v>
      </c>
      <c r="BK43" s="143">
        <f>SUMIF(Inputs!$I$4:$R$4,Staff!BK$8,Inputs!$I$16:$R$16)*Staff!$F43</f>
        <v>0</v>
      </c>
      <c r="BL43" s="143">
        <f>SUMIF(Inputs!$I$4:$R$4,Staff!BL$8,Inputs!$I$16:$R$16)*Staff!$F43</f>
        <v>0</v>
      </c>
      <c r="BM43" s="143">
        <f>SUMIF(Inputs!$I$4:$R$4,Staff!BM$8,Inputs!$I$16:$R$16)*Staff!$F43</f>
        <v>0</v>
      </c>
      <c r="BN43" s="143">
        <f>SUMIF(Inputs!$I$4:$R$4,Staff!BN$8,Inputs!$I$16:$R$16)*Staff!$F43</f>
        <v>0</v>
      </c>
      <c r="BO43" s="143">
        <f>SUMIF(Inputs!$I$4:$R$4,Staff!BO$8,Inputs!$I$16:$R$16)*Staff!$F43</f>
        <v>0</v>
      </c>
      <c r="BP43" s="143">
        <f>SUMIF(Inputs!$I$4:$R$4,Staff!BP$8,Inputs!$I$16:$R$16)*Staff!$F43</f>
        <v>0</v>
      </c>
      <c r="BQ43" s="143">
        <f>SUMIF(Inputs!$I$4:$R$4,Staff!BQ$8,Inputs!$I$16:$R$16)*Staff!$F43</f>
        <v>0</v>
      </c>
      <c r="BR43" s="143">
        <f>SUMIF(Inputs!$I$4:$R$4,Staff!BR$8,Inputs!$I$16:$R$16)*Staff!$F43</f>
        <v>0</v>
      </c>
      <c r="BS43" s="143">
        <f>SUMIF(Inputs!$I$4:$R$4,Staff!BS$8,Inputs!$I$16:$R$16)*Staff!$F43</f>
        <v>0</v>
      </c>
      <c r="BT43" s="143">
        <f>SUMIF(Inputs!$I$4:$R$4,Staff!BT$8,Inputs!$I$16:$R$16)*Staff!$F43</f>
        <v>0</v>
      </c>
      <c r="BU43" s="143">
        <f>SUMIF(Inputs!$I$4:$R$4,Staff!BU$8,Inputs!$I$16:$R$16)*Staff!$F43</f>
        <v>0</v>
      </c>
      <c r="BV43" s="143">
        <f>SUMIF(Inputs!$I$4:$R$4,Staff!BV$8,Inputs!$I$16:$R$16)*Staff!$F43</f>
        <v>0</v>
      </c>
      <c r="BW43" s="143">
        <f>SUMIF(Inputs!$I$4:$R$4,Staff!BW$8,Inputs!$I$16:$R$16)*Staff!$F43</f>
        <v>0</v>
      </c>
      <c r="BX43" s="143">
        <f>SUMIF(Inputs!$I$4:$R$4,Staff!BX$8,Inputs!$I$16:$R$16)*Staff!$F43</f>
        <v>0</v>
      </c>
      <c r="BY43" s="143">
        <f>SUMIF(Inputs!$I$4:$R$4,Staff!BY$8,Inputs!$I$16:$R$16)*Staff!$F43</f>
        <v>0</v>
      </c>
      <c r="BZ43" s="143">
        <f>SUMIF(Inputs!$I$4:$R$4,Staff!BZ$8,Inputs!$I$16:$R$16)*Staff!$F43</f>
        <v>0</v>
      </c>
      <c r="CA43" s="143">
        <f>SUMIF(Inputs!$I$4:$R$4,Staff!CA$8,Inputs!$I$16:$R$16)*Staff!$F43</f>
        <v>0</v>
      </c>
      <c r="CB43" s="143">
        <f>SUMIF(Inputs!$I$4:$R$4,Staff!CB$8,Inputs!$I$16:$R$16)*Staff!$F43</f>
        <v>0</v>
      </c>
      <c r="CC43" s="143">
        <f>SUMIF(Inputs!$I$4:$R$4,Staff!CC$8,Inputs!$I$16:$R$16)*Staff!$F43</f>
        <v>0</v>
      </c>
      <c r="CD43" s="143">
        <f>SUMIF(Inputs!$I$4:$R$4,Staff!CD$8,Inputs!$I$16:$R$16)*Staff!$F43</f>
        <v>0</v>
      </c>
      <c r="CE43" s="143">
        <f>SUMIF(Inputs!$I$4:$R$4,Staff!CE$8,Inputs!$I$16:$R$16)*Staff!$F43</f>
        <v>0</v>
      </c>
      <c r="CF43" s="143">
        <f>SUMIF(Inputs!$I$4:$R$4,Staff!CF$8,Inputs!$I$16:$R$16)*Staff!$F43</f>
        <v>0</v>
      </c>
      <c r="CG43" s="143">
        <f>SUMIF(Inputs!$I$4:$R$4,Staff!CG$8,Inputs!$I$16:$R$16)*Staff!$F43</f>
        <v>0</v>
      </c>
      <c r="CH43" s="143">
        <f>SUMIF(Inputs!$I$4:$R$4,Staff!CH$8,Inputs!$I$16:$R$16)*Staff!$F43</f>
        <v>0</v>
      </c>
      <c r="CI43" s="143">
        <f>SUMIF(Inputs!$I$4:$R$4,Staff!CI$8,Inputs!$I$16:$R$16)*Staff!$F43</f>
        <v>0</v>
      </c>
      <c r="CJ43" s="143">
        <f>SUMIF(Inputs!$I$4:$R$4,Staff!CJ$8,Inputs!$I$16:$R$16)*Staff!$F43</f>
        <v>0</v>
      </c>
      <c r="CK43" s="143">
        <f>SUMIF(Inputs!$I$4:$R$4,Staff!CK$8,Inputs!$I$16:$R$16)*Staff!$F43</f>
        <v>0</v>
      </c>
      <c r="CL43" s="143">
        <f>SUMIF(Inputs!$I$4:$R$4,Staff!CL$8,Inputs!$I$16:$R$16)*Staff!$F43</f>
        <v>0</v>
      </c>
      <c r="CM43" s="143">
        <f>SUMIF(Inputs!$I$4:$R$4,Staff!CM$8,Inputs!$I$16:$R$16)*Staff!$F43</f>
        <v>0</v>
      </c>
      <c r="CN43" s="143">
        <f>SUMIF(Inputs!$I$4:$R$4,Staff!CN$8,Inputs!$I$16:$R$16)*Staff!$F43</f>
        <v>0</v>
      </c>
      <c r="CO43" s="143">
        <f>SUMIF(Inputs!$I$4:$R$4,Staff!CO$8,Inputs!$I$16:$R$16)*Staff!$F43</f>
        <v>0</v>
      </c>
      <c r="CP43" s="143">
        <f>SUMIF(Inputs!$I$4:$R$4,Staff!CP$8,Inputs!$I$16:$R$16)*Staff!$F43</f>
        <v>0</v>
      </c>
      <c r="CQ43" s="143">
        <f>SUMIF(Inputs!$I$4:$R$4,Staff!CQ$8,Inputs!$I$16:$R$16)*Staff!$F43</f>
        <v>0</v>
      </c>
      <c r="CR43" s="143">
        <f>SUMIF(Inputs!$I$4:$R$4,Staff!CR$8,Inputs!$I$16:$R$16)*Staff!$F43</f>
        <v>0</v>
      </c>
      <c r="CS43" s="143">
        <f>SUMIF(Inputs!$I$4:$R$4,Staff!CS$8,Inputs!$I$16:$R$16)*Staff!$F43</f>
        <v>0</v>
      </c>
      <c r="CT43" s="143">
        <f>SUMIF(Inputs!$I$4:$R$4,Staff!CT$8,Inputs!$I$16:$R$16)*Staff!$F43</f>
        <v>0</v>
      </c>
      <c r="CU43" s="143">
        <f>SUMIF(Inputs!$I$4:$R$4,Staff!CU$8,Inputs!$I$16:$R$16)*Staff!$F43</f>
        <v>0</v>
      </c>
      <c r="CV43" s="143">
        <f>SUMIF(Inputs!$I$4:$R$4,Staff!CV$8,Inputs!$I$16:$R$16)*Staff!$F43</f>
        <v>0</v>
      </c>
      <c r="CW43" s="143">
        <f>SUMIF(Inputs!$I$4:$R$4,Staff!CW$8,Inputs!$I$16:$R$16)*Staff!$F43</f>
        <v>0</v>
      </c>
      <c r="CX43" s="143">
        <f>SUMIF(Inputs!$I$4:$R$4,Staff!CX$8,Inputs!$I$16:$R$16)*Staff!$F43</f>
        <v>0</v>
      </c>
      <c r="CY43" s="143">
        <f>SUMIF(Inputs!$I$4:$R$4,Staff!CY$8,Inputs!$I$16:$R$16)*Staff!$F43</f>
        <v>0</v>
      </c>
      <c r="CZ43" s="143">
        <f>SUMIF(Inputs!$I$4:$R$4,Staff!CZ$8,Inputs!$I$16:$R$16)*Staff!$F43</f>
        <v>0</v>
      </c>
      <c r="DA43" s="143">
        <f>SUMIF(Inputs!$I$4:$R$4,Staff!DA$8,Inputs!$I$16:$R$16)*Staff!$F43</f>
        <v>0</v>
      </c>
      <c r="DB43" s="143">
        <f>SUMIF(Inputs!$I$4:$R$4,Staff!DB$8,Inputs!$I$16:$R$16)*Staff!$F43</f>
        <v>0</v>
      </c>
      <c r="DC43" s="143">
        <f>SUMIF(Inputs!$I$4:$R$4,Staff!DC$8,Inputs!$I$16:$R$16)*Staff!$F43</f>
        <v>0</v>
      </c>
      <c r="DD43" s="143">
        <f>SUMIF(Inputs!$I$4:$R$4,Staff!DD$8,Inputs!$I$16:$R$16)*Staff!$F43</f>
        <v>0</v>
      </c>
      <c r="DE43" s="143">
        <f>SUMIF(Inputs!$I$4:$R$4,Staff!DE$8,Inputs!$I$16:$R$16)*Staff!$F43</f>
        <v>0</v>
      </c>
      <c r="DF43" s="143">
        <f>SUMIF(Inputs!$I$4:$R$4,Staff!DF$8,Inputs!$I$16:$R$16)*Staff!$F43</f>
        <v>0</v>
      </c>
      <c r="DG43" s="143">
        <f>SUMIF(Inputs!$I$4:$R$4,Staff!DG$8,Inputs!$I$16:$R$16)*Staff!$F43</f>
        <v>0</v>
      </c>
      <c r="DH43" s="143">
        <f>SUMIF(Inputs!$I$4:$R$4,Staff!DH$8,Inputs!$I$16:$R$16)*Staff!$F43</f>
        <v>0</v>
      </c>
      <c r="DI43" s="143">
        <f>SUMIF(Inputs!$I$4:$R$4,Staff!DI$8,Inputs!$I$16:$R$16)*Staff!$F43</f>
        <v>0</v>
      </c>
      <c r="DJ43" s="143">
        <f>SUMIF(Inputs!$I$4:$R$4,Staff!DJ$8,Inputs!$I$16:$R$16)*Staff!$F43</f>
        <v>0</v>
      </c>
      <c r="DK43" s="143">
        <f>SUMIF(Inputs!$I$4:$R$4,Staff!DK$8,Inputs!$I$16:$R$16)*Staff!$F43</f>
        <v>0</v>
      </c>
      <c r="DL43" s="143">
        <f>SUMIF(Inputs!$I$4:$R$4,Staff!DL$8,Inputs!$I$16:$R$16)*Staff!$F43</f>
        <v>0</v>
      </c>
      <c r="DM43" s="143">
        <f>SUMIF(Inputs!$I$4:$R$4,Staff!DM$8,Inputs!$I$16:$R$16)*Staff!$F43</f>
        <v>0</v>
      </c>
      <c r="DN43" s="143">
        <f>SUMIF(Inputs!$I$4:$R$4,Staff!DN$8,Inputs!$I$16:$R$16)*Staff!$F43</f>
        <v>0</v>
      </c>
      <c r="DO43" s="143">
        <f>SUMIF(Inputs!$I$4:$R$4,Staff!DO$8,Inputs!$I$16:$R$16)*Staff!$F43</f>
        <v>0</v>
      </c>
      <c r="DP43" s="143">
        <f>SUMIF(Inputs!$I$4:$R$4,Staff!DP$8,Inputs!$I$16:$R$16)*Staff!$F43</f>
        <v>0</v>
      </c>
      <c r="DQ43" s="143">
        <f>SUMIF(Inputs!$I$4:$R$4,Staff!DQ$8,Inputs!$I$16:$R$16)*Staff!$F43</f>
        <v>0</v>
      </c>
      <c r="DR43" s="143">
        <f>SUMIF(Inputs!$I$4:$R$4,Staff!DR$8,Inputs!$I$16:$R$16)*Staff!$F43</f>
        <v>0</v>
      </c>
      <c r="DS43" s="143">
        <f>SUMIF(Inputs!$I$4:$R$4,Staff!DS$8,Inputs!$I$16:$R$16)*Staff!$F43</f>
        <v>0</v>
      </c>
      <c r="DT43" s="143">
        <f>SUMIF(Inputs!$I$4:$R$4,Staff!DT$8,Inputs!$I$16:$R$16)*Staff!$F43</f>
        <v>0</v>
      </c>
      <c r="DU43" s="143">
        <f>SUMIF(Inputs!$I$4:$R$4,Staff!DU$8,Inputs!$I$16:$R$16)*Staff!$F43</f>
        <v>0</v>
      </c>
      <c r="DV43" s="143">
        <f>SUMIF(Inputs!$I$4:$R$4,Staff!DV$8,Inputs!$I$16:$R$16)*Staff!$F43</f>
        <v>0</v>
      </c>
    </row>
    <row r="44" spans="1:126" ht="12.75" customHeight="1">
      <c r="A44" s="21"/>
      <c r="B44" s="98" t="str">
        <f t="shared" si="7"/>
        <v>Начальник отдела маркетинга и сбыта</v>
      </c>
      <c r="C44" s="79" t="s">
        <v>77</v>
      </c>
      <c r="D44" s="21"/>
      <c r="E44" s="64"/>
      <c r="F44" s="143">
        <f>Inputs!G177</f>
        <v>0</v>
      </c>
      <c r="G44" s="143">
        <f>SUMIF(Inputs!$I$4:$R$4,Staff!G$8,Inputs!$I$16:$R$16)*Staff!$F44</f>
        <v>0</v>
      </c>
      <c r="H44" s="143">
        <f>SUMIF(Inputs!$I$4:$R$4,Staff!H$8,Inputs!$I$16:$R$16)*Staff!$F44</f>
        <v>0</v>
      </c>
      <c r="I44" s="143">
        <f>SUMIF(Inputs!$I$4:$R$4,Staff!I$8,Inputs!$I$16:$R$16)*Staff!$F44</f>
        <v>0</v>
      </c>
      <c r="J44" s="143">
        <f>SUMIF(Inputs!$I$4:$R$4,Staff!J$8,Inputs!$I$16:$R$16)*Staff!$F44</f>
        <v>0</v>
      </c>
      <c r="K44" s="143">
        <f>SUMIF(Inputs!$I$4:$R$4,Staff!K$8,Inputs!$I$16:$R$16)*Staff!$F44</f>
        <v>0</v>
      </c>
      <c r="L44" s="143">
        <f>SUMIF(Inputs!$I$4:$R$4,Staff!L$8,Inputs!$I$16:$R$16)*Staff!$F44</f>
        <v>0</v>
      </c>
      <c r="M44" s="143">
        <f>SUMIF(Inputs!$I$4:$R$4,Staff!M$8,Inputs!$I$16:$R$16)*Staff!$F44</f>
        <v>0</v>
      </c>
      <c r="N44" s="143">
        <f>SUMIF(Inputs!$I$4:$R$4,Staff!N$8,Inputs!$I$16:$R$16)*Staff!$F44</f>
        <v>0</v>
      </c>
      <c r="O44" s="143">
        <f>SUMIF(Inputs!$I$4:$R$4,Staff!O$8,Inputs!$I$16:$R$16)*Staff!$F44</f>
        <v>0</v>
      </c>
      <c r="P44" s="143">
        <f>SUMIF(Inputs!$I$4:$R$4,Staff!P$8,Inputs!$I$16:$R$16)*Staff!$F44</f>
        <v>0</v>
      </c>
      <c r="Q44" s="143">
        <f>SUMIF(Inputs!$I$4:$R$4,Staff!Q$8,Inputs!$I$16:$R$16)*Staff!$F44</f>
        <v>0</v>
      </c>
      <c r="R44" s="143">
        <f>SUMIF(Inputs!$I$4:$R$4,Staff!R$8,Inputs!$I$16:$R$16)*Staff!$F44</f>
        <v>0</v>
      </c>
      <c r="S44" s="143">
        <f>SUMIF(Inputs!$I$4:$R$4,Staff!S$8,Inputs!$I$16:$R$16)*Staff!$F44</f>
        <v>0</v>
      </c>
      <c r="T44" s="143">
        <f>SUMIF(Inputs!$I$4:$R$4,Staff!T$8,Inputs!$I$16:$R$16)*Staff!$F44</f>
        <v>0</v>
      </c>
      <c r="U44" s="143">
        <f>SUMIF(Inputs!$I$4:$R$4,Staff!U$8,Inputs!$I$16:$R$16)*Staff!$F44</f>
        <v>0</v>
      </c>
      <c r="V44" s="143">
        <f>SUMIF(Inputs!$I$4:$R$4,Staff!V$8,Inputs!$I$16:$R$16)*Staff!$F44</f>
        <v>0</v>
      </c>
      <c r="W44" s="143">
        <f>SUMIF(Inputs!$I$4:$R$4,Staff!W$8,Inputs!$I$16:$R$16)*Staff!$F44</f>
        <v>0</v>
      </c>
      <c r="X44" s="143">
        <f>SUMIF(Inputs!$I$4:$R$4,Staff!X$8,Inputs!$I$16:$R$16)*Staff!$F44</f>
        <v>0</v>
      </c>
      <c r="Y44" s="143">
        <f>SUMIF(Inputs!$I$4:$R$4,Staff!Y$8,Inputs!$I$16:$R$16)*Staff!$F44</f>
        <v>0</v>
      </c>
      <c r="Z44" s="143">
        <f>SUMIF(Inputs!$I$4:$R$4,Staff!Z$8,Inputs!$I$16:$R$16)*Staff!$F44</f>
        <v>0</v>
      </c>
      <c r="AA44" s="143">
        <f>SUMIF(Inputs!$I$4:$R$4,Staff!AA$8,Inputs!$I$16:$R$16)*Staff!$F44</f>
        <v>0</v>
      </c>
      <c r="AB44" s="143">
        <f>SUMIF(Inputs!$I$4:$R$4,Staff!AB$8,Inputs!$I$16:$R$16)*Staff!$F44</f>
        <v>0</v>
      </c>
      <c r="AC44" s="143">
        <f>SUMIF(Inputs!$I$4:$R$4,Staff!AC$8,Inputs!$I$16:$R$16)*Staff!$F44</f>
        <v>0</v>
      </c>
      <c r="AD44" s="143">
        <f>SUMIF(Inputs!$I$4:$R$4,Staff!AD$8,Inputs!$I$16:$R$16)*Staff!$F44</f>
        <v>0</v>
      </c>
      <c r="AE44" s="143">
        <f>SUMIF(Inputs!$I$4:$R$4,Staff!AE$8,Inputs!$I$16:$R$16)*Staff!$F44</f>
        <v>0</v>
      </c>
      <c r="AF44" s="143">
        <f>SUMIF(Inputs!$I$4:$R$4,Staff!AF$8,Inputs!$I$16:$R$16)*Staff!$F44</f>
        <v>0</v>
      </c>
      <c r="AG44" s="143">
        <f>SUMIF(Inputs!$I$4:$R$4,Staff!AG$8,Inputs!$I$16:$R$16)*Staff!$F44</f>
        <v>0</v>
      </c>
      <c r="AH44" s="143">
        <f>SUMIF(Inputs!$I$4:$R$4,Staff!AH$8,Inputs!$I$16:$R$16)*Staff!$F44</f>
        <v>0</v>
      </c>
      <c r="AI44" s="143">
        <f>SUMIF(Inputs!$I$4:$R$4,Staff!AI$8,Inputs!$I$16:$R$16)*Staff!$F44</f>
        <v>0</v>
      </c>
      <c r="AJ44" s="143">
        <f>SUMIF(Inputs!$I$4:$R$4,Staff!AJ$8,Inputs!$I$16:$R$16)*Staff!$F44</f>
        <v>0</v>
      </c>
      <c r="AK44" s="143">
        <f>SUMIF(Inputs!$I$4:$R$4,Staff!AK$8,Inputs!$I$16:$R$16)*Staff!$F44</f>
        <v>0</v>
      </c>
      <c r="AL44" s="143">
        <f>SUMIF(Inputs!$I$4:$R$4,Staff!AL$8,Inputs!$I$16:$R$16)*Staff!$F44</f>
        <v>0</v>
      </c>
      <c r="AM44" s="143">
        <f>SUMIF(Inputs!$I$4:$R$4,Staff!AM$8,Inputs!$I$16:$R$16)*Staff!$F44</f>
        <v>0</v>
      </c>
      <c r="AN44" s="143">
        <f>SUMIF(Inputs!$I$4:$R$4,Staff!AN$8,Inputs!$I$16:$R$16)*Staff!$F44</f>
        <v>0</v>
      </c>
      <c r="AO44" s="143">
        <f>SUMIF(Inputs!$I$4:$R$4,Staff!AO$8,Inputs!$I$16:$R$16)*Staff!$F44</f>
        <v>0</v>
      </c>
      <c r="AP44" s="143">
        <f>SUMIF(Inputs!$I$4:$R$4,Staff!AP$8,Inputs!$I$16:$R$16)*Staff!$F44</f>
        <v>0</v>
      </c>
      <c r="AQ44" s="143">
        <f>SUMIF(Inputs!$I$4:$R$4,Staff!AQ$8,Inputs!$I$16:$R$16)*Staff!$F44</f>
        <v>0</v>
      </c>
      <c r="AR44" s="143">
        <f>SUMIF(Inputs!$I$4:$R$4,Staff!AR$8,Inputs!$I$16:$R$16)*Staff!$F44</f>
        <v>0</v>
      </c>
      <c r="AS44" s="143">
        <f>SUMIF(Inputs!$I$4:$R$4,Staff!AS$8,Inputs!$I$16:$R$16)*Staff!$F44</f>
        <v>0</v>
      </c>
      <c r="AT44" s="143">
        <f>SUMIF(Inputs!$I$4:$R$4,Staff!AT$8,Inputs!$I$16:$R$16)*Staff!$F44</f>
        <v>0</v>
      </c>
      <c r="AU44" s="143">
        <f>SUMIF(Inputs!$I$4:$R$4,Staff!AU$8,Inputs!$I$16:$R$16)*Staff!$F44</f>
        <v>0</v>
      </c>
      <c r="AV44" s="143">
        <f>SUMIF(Inputs!$I$4:$R$4,Staff!AV$8,Inputs!$I$16:$R$16)*Staff!$F44</f>
        <v>0</v>
      </c>
      <c r="AW44" s="143">
        <f>SUMIF(Inputs!$I$4:$R$4,Staff!AW$8,Inputs!$I$16:$R$16)*Staff!$F44</f>
        <v>0</v>
      </c>
      <c r="AX44" s="143">
        <f>SUMIF(Inputs!$I$4:$R$4,Staff!AX$8,Inputs!$I$16:$R$16)*Staff!$F44</f>
        <v>0</v>
      </c>
      <c r="AY44" s="143">
        <f>SUMIF(Inputs!$I$4:$R$4,Staff!AY$8,Inputs!$I$16:$R$16)*Staff!$F44</f>
        <v>0</v>
      </c>
      <c r="AZ44" s="143">
        <f>SUMIF(Inputs!$I$4:$R$4,Staff!AZ$8,Inputs!$I$16:$R$16)*Staff!$F44</f>
        <v>0</v>
      </c>
      <c r="BA44" s="143">
        <f>SUMIF(Inputs!$I$4:$R$4,Staff!BA$8,Inputs!$I$16:$R$16)*Staff!$F44</f>
        <v>0</v>
      </c>
      <c r="BB44" s="143">
        <f>SUMIF(Inputs!$I$4:$R$4,Staff!BB$8,Inputs!$I$16:$R$16)*Staff!$F44</f>
        <v>0</v>
      </c>
      <c r="BC44" s="143">
        <f>SUMIF(Inputs!$I$4:$R$4,Staff!BC$8,Inputs!$I$16:$R$16)*Staff!$F44</f>
        <v>0</v>
      </c>
      <c r="BD44" s="143">
        <f>SUMIF(Inputs!$I$4:$R$4,Staff!BD$8,Inputs!$I$16:$R$16)*Staff!$F44</f>
        <v>0</v>
      </c>
      <c r="BE44" s="143">
        <f>SUMIF(Inputs!$I$4:$R$4,Staff!BE$8,Inputs!$I$16:$R$16)*Staff!$F44</f>
        <v>0</v>
      </c>
      <c r="BF44" s="143">
        <f>SUMIF(Inputs!$I$4:$R$4,Staff!BF$8,Inputs!$I$16:$R$16)*Staff!$F44</f>
        <v>0</v>
      </c>
      <c r="BG44" s="143">
        <f>SUMIF(Inputs!$I$4:$R$4,Staff!BG$8,Inputs!$I$16:$R$16)*Staff!$F44</f>
        <v>0</v>
      </c>
      <c r="BH44" s="143">
        <f>SUMIF(Inputs!$I$4:$R$4,Staff!BH$8,Inputs!$I$16:$R$16)*Staff!$F44</f>
        <v>0</v>
      </c>
      <c r="BI44" s="143">
        <f>SUMIF(Inputs!$I$4:$R$4,Staff!BI$8,Inputs!$I$16:$R$16)*Staff!$F44</f>
        <v>0</v>
      </c>
      <c r="BJ44" s="143">
        <f>SUMIF(Inputs!$I$4:$R$4,Staff!BJ$8,Inputs!$I$16:$R$16)*Staff!$F44</f>
        <v>0</v>
      </c>
      <c r="BK44" s="143">
        <f>SUMIF(Inputs!$I$4:$R$4,Staff!BK$8,Inputs!$I$16:$R$16)*Staff!$F44</f>
        <v>0</v>
      </c>
      <c r="BL44" s="143">
        <f>SUMIF(Inputs!$I$4:$R$4,Staff!BL$8,Inputs!$I$16:$R$16)*Staff!$F44</f>
        <v>0</v>
      </c>
      <c r="BM44" s="143">
        <f>SUMIF(Inputs!$I$4:$R$4,Staff!BM$8,Inputs!$I$16:$R$16)*Staff!$F44</f>
        <v>0</v>
      </c>
      <c r="BN44" s="143">
        <f>SUMIF(Inputs!$I$4:$R$4,Staff!BN$8,Inputs!$I$16:$R$16)*Staff!$F44</f>
        <v>0</v>
      </c>
      <c r="BO44" s="143">
        <f>SUMIF(Inputs!$I$4:$R$4,Staff!BO$8,Inputs!$I$16:$R$16)*Staff!$F44</f>
        <v>0</v>
      </c>
      <c r="BP44" s="143">
        <f>SUMIF(Inputs!$I$4:$R$4,Staff!BP$8,Inputs!$I$16:$R$16)*Staff!$F44</f>
        <v>0</v>
      </c>
      <c r="BQ44" s="143">
        <f>SUMIF(Inputs!$I$4:$R$4,Staff!BQ$8,Inputs!$I$16:$R$16)*Staff!$F44</f>
        <v>0</v>
      </c>
      <c r="BR44" s="143">
        <f>SUMIF(Inputs!$I$4:$R$4,Staff!BR$8,Inputs!$I$16:$R$16)*Staff!$F44</f>
        <v>0</v>
      </c>
      <c r="BS44" s="143">
        <f>SUMIF(Inputs!$I$4:$R$4,Staff!BS$8,Inputs!$I$16:$R$16)*Staff!$F44</f>
        <v>0</v>
      </c>
      <c r="BT44" s="143">
        <f>SUMIF(Inputs!$I$4:$R$4,Staff!BT$8,Inputs!$I$16:$R$16)*Staff!$F44</f>
        <v>0</v>
      </c>
      <c r="BU44" s="143">
        <f>SUMIF(Inputs!$I$4:$R$4,Staff!BU$8,Inputs!$I$16:$R$16)*Staff!$F44</f>
        <v>0</v>
      </c>
      <c r="BV44" s="143">
        <f>SUMIF(Inputs!$I$4:$R$4,Staff!BV$8,Inputs!$I$16:$R$16)*Staff!$F44</f>
        <v>0</v>
      </c>
      <c r="BW44" s="143">
        <f>SUMIF(Inputs!$I$4:$R$4,Staff!BW$8,Inputs!$I$16:$R$16)*Staff!$F44</f>
        <v>0</v>
      </c>
      <c r="BX44" s="143">
        <f>SUMIF(Inputs!$I$4:$R$4,Staff!BX$8,Inputs!$I$16:$R$16)*Staff!$F44</f>
        <v>0</v>
      </c>
      <c r="BY44" s="143">
        <f>SUMIF(Inputs!$I$4:$R$4,Staff!BY$8,Inputs!$I$16:$R$16)*Staff!$F44</f>
        <v>0</v>
      </c>
      <c r="BZ44" s="143">
        <f>SUMIF(Inputs!$I$4:$R$4,Staff!BZ$8,Inputs!$I$16:$R$16)*Staff!$F44</f>
        <v>0</v>
      </c>
      <c r="CA44" s="143">
        <f>SUMIF(Inputs!$I$4:$R$4,Staff!CA$8,Inputs!$I$16:$R$16)*Staff!$F44</f>
        <v>0</v>
      </c>
      <c r="CB44" s="143">
        <f>SUMIF(Inputs!$I$4:$R$4,Staff!CB$8,Inputs!$I$16:$R$16)*Staff!$F44</f>
        <v>0</v>
      </c>
      <c r="CC44" s="143">
        <f>SUMIF(Inputs!$I$4:$R$4,Staff!CC$8,Inputs!$I$16:$R$16)*Staff!$F44</f>
        <v>0</v>
      </c>
      <c r="CD44" s="143">
        <f>SUMIF(Inputs!$I$4:$R$4,Staff!CD$8,Inputs!$I$16:$R$16)*Staff!$F44</f>
        <v>0</v>
      </c>
      <c r="CE44" s="143">
        <f>SUMIF(Inputs!$I$4:$R$4,Staff!CE$8,Inputs!$I$16:$R$16)*Staff!$F44</f>
        <v>0</v>
      </c>
      <c r="CF44" s="143">
        <f>SUMIF(Inputs!$I$4:$R$4,Staff!CF$8,Inputs!$I$16:$R$16)*Staff!$F44</f>
        <v>0</v>
      </c>
      <c r="CG44" s="143">
        <f>SUMIF(Inputs!$I$4:$R$4,Staff!CG$8,Inputs!$I$16:$R$16)*Staff!$F44</f>
        <v>0</v>
      </c>
      <c r="CH44" s="143">
        <f>SUMIF(Inputs!$I$4:$R$4,Staff!CH$8,Inputs!$I$16:$R$16)*Staff!$F44</f>
        <v>0</v>
      </c>
      <c r="CI44" s="143">
        <f>SUMIF(Inputs!$I$4:$R$4,Staff!CI$8,Inputs!$I$16:$R$16)*Staff!$F44</f>
        <v>0</v>
      </c>
      <c r="CJ44" s="143">
        <f>SUMIF(Inputs!$I$4:$R$4,Staff!CJ$8,Inputs!$I$16:$R$16)*Staff!$F44</f>
        <v>0</v>
      </c>
      <c r="CK44" s="143">
        <f>SUMIF(Inputs!$I$4:$R$4,Staff!CK$8,Inputs!$I$16:$R$16)*Staff!$F44</f>
        <v>0</v>
      </c>
      <c r="CL44" s="143">
        <f>SUMIF(Inputs!$I$4:$R$4,Staff!CL$8,Inputs!$I$16:$R$16)*Staff!$F44</f>
        <v>0</v>
      </c>
      <c r="CM44" s="143">
        <f>SUMIF(Inputs!$I$4:$R$4,Staff!CM$8,Inputs!$I$16:$R$16)*Staff!$F44</f>
        <v>0</v>
      </c>
      <c r="CN44" s="143">
        <f>SUMIF(Inputs!$I$4:$R$4,Staff!CN$8,Inputs!$I$16:$R$16)*Staff!$F44</f>
        <v>0</v>
      </c>
      <c r="CO44" s="143">
        <f>SUMIF(Inputs!$I$4:$R$4,Staff!CO$8,Inputs!$I$16:$R$16)*Staff!$F44</f>
        <v>0</v>
      </c>
      <c r="CP44" s="143">
        <f>SUMIF(Inputs!$I$4:$R$4,Staff!CP$8,Inputs!$I$16:$R$16)*Staff!$F44</f>
        <v>0</v>
      </c>
      <c r="CQ44" s="143">
        <f>SUMIF(Inputs!$I$4:$R$4,Staff!CQ$8,Inputs!$I$16:$R$16)*Staff!$F44</f>
        <v>0</v>
      </c>
      <c r="CR44" s="143">
        <f>SUMIF(Inputs!$I$4:$R$4,Staff!CR$8,Inputs!$I$16:$R$16)*Staff!$F44</f>
        <v>0</v>
      </c>
      <c r="CS44" s="143">
        <f>SUMIF(Inputs!$I$4:$R$4,Staff!CS$8,Inputs!$I$16:$R$16)*Staff!$F44</f>
        <v>0</v>
      </c>
      <c r="CT44" s="143">
        <f>SUMIF(Inputs!$I$4:$R$4,Staff!CT$8,Inputs!$I$16:$R$16)*Staff!$F44</f>
        <v>0</v>
      </c>
      <c r="CU44" s="143">
        <f>SUMIF(Inputs!$I$4:$R$4,Staff!CU$8,Inputs!$I$16:$R$16)*Staff!$F44</f>
        <v>0</v>
      </c>
      <c r="CV44" s="143">
        <f>SUMIF(Inputs!$I$4:$R$4,Staff!CV$8,Inputs!$I$16:$R$16)*Staff!$F44</f>
        <v>0</v>
      </c>
      <c r="CW44" s="143">
        <f>SUMIF(Inputs!$I$4:$R$4,Staff!CW$8,Inputs!$I$16:$R$16)*Staff!$F44</f>
        <v>0</v>
      </c>
      <c r="CX44" s="143">
        <f>SUMIF(Inputs!$I$4:$R$4,Staff!CX$8,Inputs!$I$16:$R$16)*Staff!$F44</f>
        <v>0</v>
      </c>
      <c r="CY44" s="143">
        <f>SUMIF(Inputs!$I$4:$R$4,Staff!CY$8,Inputs!$I$16:$R$16)*Staff!$F44</f>
        <v>0</v>
      </c>
      <c r="CZ44" s="143">
        <f>SUMIF(Inputs!$I$4:$R$4,Staff!CZ$8,Inputs!$I$16:$R$16)*Staff!$F44</f>
        <v>0</v>
      </c>
      <c r="DA44" s="143">
        <f>SUMIF(Inputs!$I$4:$R$4,Staff!DA$8,Inputs!$I$16:$R$16)*Staff!$F44</f>
        <v>0</v>
      </c>
      <c r="DB44" s="143">
        <f>SUMIF(Inputs!$I$4:$R$4,Staff!DB$8,Inputs!$I$16:$R$16)*Staff!$F44</f>
        <v>0</v>
      </c>
      <c r="DC44" s="143">
        <f>SUMIF(Inputs!$I$4:$R$4,Staff!DC$8,Inputs!$I$16:$R$16)*Staff!$F44</f>
        <v>0</v>
      </c>
      <c r="DD44" s="143">
        <f>SUMIF(Inputs!$I$4:$R$4,Staff!DD$8,Inputs!$I$16:$R$16)*Staff!$F44</f>
        <v>0</v>
      </c>
      <c r="DE44" s="143">
        <f>SUMIF(Inputs!$I$4:$R$4,Staff!DE$8,Inputs!$I$16:$R$16)*Staff!$F44</f>
        <v>0</v>
      </c>
      <c r="DF44" s="143">
        <f>SUMIF(Inputs!$I$4:$R$4,Staff!DF$8,Inputs!$I$16:$R$16)*Staff!$F44</f>
        <v>0</v>
      </c>
      <c r="DG44" s="143">
        <f>SUMIF(Inputs!$I$4:$R$4,Staff!DG$8,Inputs!$I$16:$R$16)*Staff!$F44</f>
        <v>0</v>
      </c>
      <c r="DH44" s="143">
        <f>SUMIF(Inputs!$I$4:$R$4,Staff!DH$8,Inputs!$I$16:$R$16)*Staff!$F44</f>
        <v>0</v>
      </c>
      <c r="DI44" s="143">
        <f>SUMIF(Inputs!$I$4:$R$4,Staff!DI$8,Inputs!$I$16:$R$16)*Staff!$F44</f>
        <v>0</v>
      </c>
      <c r="DJ44" s="143">
        <f>SUMIF(Inputs!$I$4:$R$4,Staff!DJ$8,Inputs!$I$16:$R$16)*Staff!$F44</f>
        <v>0</v>
      </c>
      <c r="DK44" s="143">
        <f>SUMIF(Inputs!$I$4:$R$4,Staff!DK$8,Inputs!$I$16:$R$16)*Staff!$F44</f>
        <v>0</v>
      </c>
      <c r="DL44" s="143">
        <f>SUMIF(Inputs!$I$4:$R$4,Staff!DL$8,Inputs!$I$16:$R$16)*Staff!$F44</f>
        <v>0</v>
      </c>
      <c r="DM44" s="143">
        <f>SUMIF(Inputs!$I$4:$R$4,Staff!DM$8,Inputs!$I$16:$R$16)*Staff!$F44</f>
        <v>0</v>
      </c>
      <c r="DN44" s="143">
        <f>SUMIF(Inputs!$I$4:$R$4,Staff!DN$8,Inputs!$I$16:$R$16)*Staff!$F44</f>
        <v>0</v>
      </c>
      <c r="DO44" s="143">
        <f>SUMIF(Inputs!$I$4:$R$4,Staff!DO$8,Inputs!$I$16:$R$16)*Staff!$F44</f>
        <v>0</v>
      </c>
      <c r="DP44" s="143">
        <f>SUMIF(Inputs!$I$4:$R$4,Staff!DP$8,Inputs!$I$16:$R$16)*Staff!$F44</f>
        <v>0</v>
      </c>
      <c r="DQ44" s="143">
        <f>SUMIF(Inputs!$I$4:$R$4,Staff!DQ$8,Inputs!$I$16:$R$16)*Staff!$F44</f>
        <v>0</v>
      </c>
      <c r="DR44" s="143">
        <f>SUMIF(Inputs!$I$4:$R$4,Staff!DR$8,Inputs!$I$16:$R$16)*Staff!$F44</f>
        <v>0</v>
      </c>
      <c r="DS44" s="143">
        <f>SUMIF(Inputs!$I$4:$R$4,Staff!DS$8,Inputs!$I$16:$R$16)*Staff!$F44</f>
        <v>0</v>
      </c>
      <c r="DT44" s="143">
        <f>SUMIF(Inputs!$I$4:$R$4,Staff!DT$8,Inputs!$I$16:$R$16)*Staff!$F44</f>
        <v>0</v>
      </c>
      <c r="DU44" s="143">
        <f>SUMIF(Inputs!$I$4:$R$4,Staff!DU$8,Inputs!$I$16:$R$16)*Staff!$F44</f>
        <v>0</v>
      </c>
      <c r="DV44" s="143">
        <f>SUMIF(Inputs!$I$4:$R$4,Staff!DV$8,Inputs!$I$16:$R$16)*Staff!$F44</f>
        <v>0</v>
      </c>
    </row>
    <row r="45" spans="1:126" ht="12.75" customHeight="1">
      <c r="A45" s="21"/>
      <c r="B45" s="98" t="str">
        <f t="shared" si="7"/>
        <v>Специалист по договорной работе</v>
      </c>
      <c r="C45" s="79" t="s">
        <v>77</v>
      </c>
      <c r="D45" s="21"/>
      <c r="E45" s="64"/>
      <c r="F45" s="143">
        <f>Inputs!G178</f>
        <v>0</v>
      </c>
      <c r="G45" s="143">
        <f>SUMIF(Inputs!$I$4:$R$4,Staff!G$8,Inputs!$I$16:$R$16)*Staff!$F45</f>
        <v>0</v>
      </c>
      <c r="H45" s="143">
        <f>SUMIF(Inputs!$I$4:$R$4,Staff!H$8,Inputs!$I$16:$R$16)*Staff!$F45</f>
        <v>0</v>
      </c>
      <c r="I45" s="143">
        <f>SUMIF(Inputs!$I$4:$R$4,Staff!I$8,Inputs!$I$16:$R$16)*Staff!$F45</f>
        <v>0</v>
      </c>
      <c r="J45" s="143">
        <f>SUMIF(Inputs!$I$4:$R$4,Staff!J$8,Inputs!$I$16:$R$16)*Staff!$F45</f>
        <v>0</v>
      </c>
      <c r="K45" s="143">
        <f>SUMIF(Inputs!$I$4:$R$4,Staff!K$8,Inputs!$I$16:$R$16)*Staff!$F45</f>
        <v>0</v>
      </c>
      <c r="L45" s="143">
        <f>SUMIF(Inputs!$I$4:$R$4,Staff!L$8,Inputs!$I$16:$R$16)*Staff!$F45</f>
        <v>0</v>
      </c>
      <c r="M45" s="143">
        <f>SUMIF(Inputs!$I$4:$R$4,Staff!M$8,Inputs!$I$16:$R$16)*Staff!$F45</f>
        <v>0</v>
      </c>
      <c r="N45" s="143">
        <f>SUMIF(Inputs!$I$4:$R$4,Staff!N$8,Inputs!$I$16:$R$16)*Staff!$F45</f>
        <v>0</v>
      </c>
      <c r="O45" s="143">
        <f>SUMIF(Inputs!$I$4:$R$4,Staff!O$8,Inputs!$I$16:$R$16)*Staff!$F45</f>
        <v>0</v>
      </c>
      <c r="P45" s="143">
        <f>SUMIF(Inputs!$I$4:$R$4,Staff!P$8,Inputs!$I$16:$R$16)*Staff!$F45</f>
        <v>0</v>
      </c>
      <c r="Q45" s="143">
        <f>SUMIF(Inputs!$I$4:$R$4,Staff!Q$8,Inputs!$I$16:$R$16)*Staff!$F45</f>
        <v>0</v>
      </c>
      <c r="R45" s="143">
        <f>SUMIF(Inputs!$I$4:$R$4,Staff!R$8,Inputs!$I$16:$R$16)*Staff!$F45</f>
        <v>0</v>
      </c>
      <c r="S45" s="143">
        <f>SUMIF(Inputs!$I$4:$R$4,Staff!S$8,Inputs!$I$16:$R$16)*Staff!$F45</f>
        <v>0</v>
      </c>
      <c r="T45" s="143">
        <f>SUMIF(Inputs!$I$4:$R$4,Staff!T$8,Inputs!$I$16:$R$16)*Staff!$F45</f>
        <v>0</v>
      </c>
      <c r="U45" s="143">
        <f>SUMIF(Inputs!$I$4:$R$4,Staff!U$8,Inputs!$I$16:$R$16)*Staff!$F45</f>
        <v>0</v>
      </c>
      <c r="V45" s="143">
        <f>SUMIF(Inputs!$I$4:$R$4,Staff!V$8,Inputs!$I$16:$R$16)*Staff!$F45</f>
        <v>0</v>
      </c>
      <c r="W45" s="143">
        <f>SUMIF(Inputs!$I$4:$R$4,Staff!W$8,Inputs!$I$16:$R$16)*Staff!$F45</f>
        <v>0</v>
      </c>
      <c r="X45" s="143">
        <f>SUMIF(Inputs!$I$4:$R$4,Staff!X$8,Inputs!$I$16:$R$16)*Staff!$F45</f>
        <v>0</v>
      </c>
      <c r="Y45" s="143">
        <f>SUMIF(Inputs!$I$4:$R$4,Staff!Y$8,Inputs!$I$16:$R$16)*Staff!$F45</f>
        <v>0</v>
      </c>
      <c r="Z45" s="143">
        <f>SUMIF(Inputs!$I$4:$R$4,Staff!Z$8,Inputs!$I$16:$R$16)*Staff!$F45</f>
        <v>0</v>
      </c>
      <c r="AA45" s="143">
        <f>SUMIF(Inputs!$I$4:$R$4,Staff!AA$8,Inputs!$I$16:$R$16)*Staff!$F45</f>
        <v>0</v>
      </c>
      <c r="AB45" s="143">
        <f>SUMIF(Inputs!$I$4:$R$4,Staff!AB$8,Inputs!$I$16:$R$16)*Staff!$F45</f>
        <v>0</v>
      </c>
      <c r="AC45" s="143">
        <f>SUMIF(Inputs!$I$4:$R$4,Staff!AC$8,Inputs!$I$16:$R$16)*Staff!$F45</f>
        <v>0</v>
      </c>
      <c r="AD45" s="143">
        <f>SUMIF(Inputs!$I$4:$R$4,Staff!AD$8,Inputs!$I$16:$R$16)*Staff!$F45</f>
        <v>0</v>
      </c>
      <c r="AE45" s="143">
        <f>SUMIF(Inputs!$I$4:$R$4,Staff!AE$8,Inputs!$I$16:$R$16)*Staff!$F45</f>
        <v>0</v>
      </c>
      <c r="AF45" s="143">
        <f>SUMIF(Inputs!$I$4:$R$4,Staff!AF$8,Inputs!$I$16:$R$16)*Staff!$F45</f>
        <v>0</v>
      </c>
      <c r="AG45" s="143">
        <f>SUMIF(Inputs!$I$4:$R$4,Staff!AG$8,Inputs!$I$16:$R$16)*Staff!$F45</f>
        <v>0</v>
      </c>
      <c r="AH45" s="143">
        <f>SUMIF(Inputs!$I$4:$R$4,Staff!AH$8,Inputs!$I$16:$R$16)*Staff!$F45</f>
        <v>0</v>
      </c>
      <c r="AI45" s="143">
        <f>SUMIF(Inputs!$I$4:$R$4,Staff!AI$8,Inputs!$I$16:$R$16)*Staff!$F45</f>
        <v>0</v>
      </c>
      <c r="AJ45" s="143">
        <f>SUMIF(Inputs!$I$4:$R$4,Staff!AJ$8,Inputs!$I$16:$R$16)*Staff!$F45</f>
        <v>0</v>
      </c>
      <c r="AK45" s="143">
        <f>SUMIF(Inputs!$I$4:$R$4,Staff!AK$8,Inputs!$I$16:$R$16)*Staff!$F45</f>
        <v>0</v>
      </c>
      <c r="AL45" s="143">
        <f>SUMIF(Inputs!$I$4:$R$4,Staff!AL$8,Inputs!$I$16:$R$16)*Staff!$F45</f>
        <v>0</v>
      </c>
      <c r="AM45" s="143">
        <f>SUMIF(Inputs!$I$4:$R$4,Staff!AM$8,Inputs!$I$16:$R$16)*Staff!$F45</f>
        <v>0</v>
      </c>
      <c r="AN45" s="143">
        <f>SUMIF(Inputs!$I$4:$R$4,Staff!AN$8,Inputs!$I$16:$R$16)*Staff!$F45</f>
        <v>0</v>
      </c>
      <c r="AO45" s="143">
        <f>SUMIF(Inputs!$I$4:$R$4,Staff!AO$8,Inputs!$I$16:$R$16)*Staff!$F45</f>
        <v>0</v>
      </c>
      <c r="AP45" s="143">
        <f>SUMIF(Inputs!$I$4:$R$4,Staff!AP$8,Inputs!$I$16:$R$16)*Staff!$F45</f>
        <v>0</v>
      </c>
      <c r="AQ45" s="143">
        <f>SUMIF(Inputs!$I$4:$R$4,Staff!AQ$8,Inputs!$I$16:$R$16)*Staff!$F45</f>
        <v>0</v>
      </c>
      <c r="AR45" s="143">
        <f>SUMIF(Inputs!$I$4:$R$4,Staff!AR$8,Inputs!$I$16:$R$16)*Staff!$F45</f>
        <v>0</v>
      </c>
      <c r="AS45" s="143">
        <f>SUMIF(Inputs!$I$4:$R$4,Staff!AS$8,Inputs!$I$16:$R$16)*Staff!$F45</f>
        <v>0</v>
      </c>
      <c r="AT45" s="143">
        <f>SUMIF(Inputs!$I$4:$R$4,Staff!AT$8,Inputs!$I$16:$R$16)*Staff!$F45</f>
        <v>0</v>
      </c>
      <c r="AU45" s="143">
        <f>SUMIF(Inputs!$I$4:$R$4,Staff!AU$8,Inputs!$I$16:$R$16)*Staff!$F45</f>
        <v>0</v>
      </c>
      <c r="AV45" s="143">
        <f>SUMIF(Inputs!$I$4:$R$4,Staff!AV$8,Inputs!$I$16:$R$16)*Staff!$F45</f>
        <v>0</v>
      </c>
      <c r="AW45" s="143">
        <f>SUMIF(Inputs!$I$4:$R$4,Staff!AW$8,Inputs!$I$16:$R$16)*Staff!$F45</f>
        <v>0</v>
      </c>
      <c r="AX45" s="143">
        <f>SUMIF(Inputs!$I$4:$R$4,Staff!AX$8,Inputs!$I$16:$R$16)*Staff!$F45</f>
        <v>0</v>
      </c>
      <c r="AY45" s="143">
        <f>SUMIF(Inputs!$I$4:$R$4,Staff!AY$8,Inputs!$I$16:$R$16)*Staff!$F45</f>
        <v>0</v>
      </c>
      <c r="AZ45" s="143">
        <f>SUMIF(Inputs!$I$4:$R$4,Staff!AZ$8,Inputs!$I$16:$R$16)*Staff!$F45</f>
        <v>0</v>
      </c>
      <c r="BA45" s="143">
        <f>SUMIF(Inputs!$I$4:$R$4,Staff!BA$8,Inputs!$I$16:$R$16)*Staff!$F45</f>
        <v>0</v>
      </c>
      <c r="BB45" s="143">
        <f>SUMIF(Inputs!$I$4:$R$4,Staff!BB$8,Inputs!$I$16:$R$16)*Staff!$F45</f>
        <v>0</v>
      </c>
      <c r="BC45" s="143">
        <f>SUMIF(Inputs!$I$4:$R$4,Staff!BC$8,Inputs!$I$16:$R$16)*Staff!$F45</f>
        <v>0</v>
      </c>
      <c r="BD45" s="143">
        <f>SUMIF(Inputs!$I$4:$R$4,Staff!BD$8,Inputs!$I$16:$R$16)*Staff!$F45</f>
        <v>0</v>
      </c>
      <c r="BE45" s="143">
        <f>SUMIF(Inputs!$I$4:$R$4,Staff!BE$8,Inputs!$I$16:$R$16)*Staff!$F45</f>
        <v>0</v>
      </c>
      <c r="BF45" s="143">
        <f>SUMIF(Inputs!$I$4:$R$4,Staff!BF$8,Inputs!$I$16:$R$16)*Staff!$F45</f>
        <v>0</v>
      </c>
      <c r="BG45" s="143">
        <f>SUMIF(Inputs!$I$4:$R$4,Staff!BG$8,Inputs!$I$16:$R$16)*Staff!$F45</f>
        <v>0</v>
      </c>
      <c r="BH45" s="143">
        <f>SUMIF(Inputs!$I$4:$R$4,Staff!BH$8,Inputs!$I$16:$R$16)*Staff!$F45</f>
        <v>0</v>
      </c>
      <c r="BI45" s="143">
        <f>SUMIF(Inputs!$I$4:$R$4,Staff!BI$8,Inputs!$I$16:$R$16)*Staff!$F45</f>
        <v>0</v>
      </c>
      <c r="BJ45" s="143">
        <f>SUMIF(Inputs!$I$4:$R$4,Staff!BJ$8,Inputs!$I$16:$R$16)*Staff!$F45</f>
        <v>0</v>
      </c>
      <c r="BK45" s="143">
        <f>SUMIF(Inputs!$I$4:$R$4,Staff!BK$8,Inputs!$I$16:$R$16)*Staff!$F45</f>
        <v>0</v>
      </c>
      <c r="BL45" s="143">
        <f>SUMIF(Inputs!$I$4:$R$4,Staff!BL$8,Inputs!$I$16:$R$16)*Staff!$F45</f>
        <v>0</v>
      </c>
      <c r="BM45" s="143">
        <f>SUMIF(Inputs!$I$4:$R$4,Staff!BM$8,Inputs!$I$16:$R$16)*Staff!$F45</f>
        <v>0</v>
      </c>
      <c r="BN45" s="143">
        <f>SUMIF(Inputs!$I$4:$R$4,Staff!BN$8,Inputs!$I$16:$R$16)*Staff!$F45</f>
        <v>0</v>
      </c>
      <c r="BO45" s="143">
        <f>SUMIF(Inputs!$I$4:$R$4,Staff!BO$8,Inputs!$I$16:$R$16)*Staff!$F45</f>
        <v>0</v>
      </c>
      <c r="BP45" s="143">
        <f>SUMIF(Inputs!$I$4:$R$4,Staff!BP$8,Inputs!$I$16:$R$16)*Staff!$F45</f>
        <v>0</v>
      </c>
      <c r="BQ45" s="143">
        <f>SUMIF(Inputs!$I$4:$R$4,Staff!BQ$8,Inputs!$I$16:$R$16)*Staff!$F45</f>
        <v>0</v>
      </c>
      <c r="BR45" s="143">
        <f>SUMIF(Inputs!$I$4:$R$4,Staff!BR$8,Inputs!$I$16:$R$16)*Staff!$F45</f>
        <v>0</v>
      </c>
      <c r="BS45" s="143">
        <f>SUMIF(Inputs!$I$4:$R$4,Staff!BS$8,Inputs!$I$16:$R$16)*Staff!$F45</f>
        <v>0</v>
      </c>
      <c r="BT45" s="143">
        <f>SUMIF(Inputs!$I$4:$R$4,Staff!BT$8,Inputs!$I$16:$R$16)*Staff!$F45</f>
        <v>0</v>
      </c>
      <c r="BU45" s="143">
        <f>SUMIF(Inputs!$I$4:$R$4,Staff!BU$8,Inputs!$I$16:$R$16)*Staff!$F45</f>
        <v>0</v>
      </c>
      <c r="BV45" s="143">
        <f>SUMIF(Inputs!$I$4:$R$4,Staff!BV$8,Inputs!$I$16:$R$16)*Staff!$F45</f>
        <v>0</v>
      </c>
      <c r="BW45" s="143">
        <f>SUMIF(Inputs!$I$4:$R$4,Staff!BW$8,Inputs!$I$16:$R$16)*Staff!$F45</f>
        <v>0</v>
      </c>
      <c r="BX45" s="143">
        <f>SUMIF(Inputs!$I$4:$R$4,Staff!BX$8,Inputs!$I$16:$R$16)*Staff!$F45</f>
        <v>0</v>
      </c>
      <c r="BY45" s="143">
        <f>SUMIF(Inputs!$I$4:$R$4,Staff!BY$8,Inputs!$I$16:$R$16)*Staff!$F45</f>
        <v>0</v>
      </c>
      <c r="BZ45" s="143">
        <f>SUMIF(Inputs!$I$4:$R$4,Staff!BZ$8,Inputs!$I$16:$R$16)*Staff!$F45</f>
        <v>0</v>
      </c>
      <c r="CA45" s="143">
        <f>SUMIF(Inputs!$I$4:$R$4,Staff!CA$8,Inputs!$I$16:$R$16)*Staff!$F45</f>
        <v>0</v>
      </c>
      <c r="CB45" s="143">
        <f>SUMIF(Inputs!$I$4:$R$4,Staff!CB$8,Inputs!$I$16:$R$16)*Staff!$F45</f>
        <v>0</v>
      </c>
      <c r="CC45" s="143">
        <f>SUMIF(Inputs!$I$4:$R$4,Staff!CC$8,Inputs!$I$16:$R$16)*Staff!$F45</f>
        <v>0</v>
      </c>
      <c r="CD45" s="143">
        <f>SUMIF(Inputs!$I$4:$R$4,Staff!CD$8,Inputs!$I$16:$R$16)*Staff!$F45</f>
        <v>0</v>
      </c>
      <c r="CE45" s="143">
        <f>SUMIF(Inputs!$I$4:$R$4,Staff!CE$8,Inputs!$I$16:$R$16)*Staff!$F45</f>
        <v>0</v>
      </c>
      <c r="CF45" s="143">
        <f>SUMIF(Inputs!$I$4:$R$4,Staff!CF$8,Inputs!$I$16:$R$16)*Staff!$F45</f>
        <v>0</v>
      </c>
      <c r="CG45" s="143">
        <f>SUMIF(Inputs!$I$4:$R$4,Staff!CG$8,Inputs!$I$16:$R$16)*Staff!$F45</f>
        <v>0</v>
      </c>
      <c r="CH45" s="143">
        <f>SUMIF(Inputs!$I$4:$R$4,Staff!CH$8,Inputs!$I$16:$R$16)*Staff!$F45</f>
        <v>0</v>
      </c>
      <c r="CI45" s="143">
        <f>SUMIF(Inputs!$I$4:$R$4,Staff!CI$8,Inputs!$I$16:$R$16)*Staff!$F45</f>
        <v>0</v>
      </c>
      <c r="CJ45" s="143">
        <f>SUMIF(Inputs!$I$4:$R$4,Staff!CJ$8,Inputs!$I$16:$R$16)*Staff!$F45</f>
        <v>0</v>
      </c>
      <c r="CK45" s="143">
        <f>SUMIF(Inputs!$I$4:$R$4,Staff!CK$8,Inputs!$I$16:$R$16)*Staff!$F45</f>
        <v>0</v>
      </c>
      <c r="CL45" s="143">
        <f>SUMIF(Inputs!$I$4:$R$4,Staff!CL$8,Inputs!$I$16:$R$16)*Staff!$F45</f>
        <v>0</v>
      </c>
      <c r="CM45" s="143">
        <f>SUMIF(Inputs!$I$4:$R$4,Staff!CM$8,Inputs!$I$16:$R$16)*Staff!$F45</f>
        <v>0</v>
      </c>
      <c r="CN45" s="143">
        <f>SUMIF(Inputs!$I$4:$R$4,Staff!CN$8,Inputs!$I$16:$R$16)*Staff!$F45</f>
        <v>0</v>
      </c>
      <c r="CO45" s="143">
        <f>SUMIF(Inputs!$I$4:$R$4,Staff!CO$8,Inputs!$I$16:$R$16)*Staff!$F45</f>
        <v>0</v>
      </c>
      <c r="CP45" s="143">
        <f>SUMIF(Inputs!$I$4:$R$4,Staff!CP$8,Inputs!$I$16:$R$16)*Staff!$F45</f>
        <v>0</v>
      </c>
      <c r="CQ45" s="143">
        <f>SUMIF(Inputs!$I$4:$R$4,Staff!CQ$8,Inputs!$I$16:$R$16)*Staff!$F45</f>
        <v>0</v>
      </c>
      <c r="CR45" s="143">
        <f>SUMIF(Inputs!$I$4:$R$4,Staff!CR$8,Inputs!$I$16:$R$16)*Staff!$F45</f>
        <v>0</v>
      </c>
      <c r="CS45" s="143">
        <f>SUMIF(Inputs!$I$4:$R$4,Staff!CS$8,Inputs!$I$16:$R$16)*Staff!$F45</f>
        <v>0</v>
      </c>
      <c r="CT45" s="143">
        <f>SUMIF(Inputs!$I$4:$R$4,Staff!CT$8,Inputs!$I$16:$R$16)*Staff!$F45</f>
        <v>0</v>
      </c>
      <c r="CU45" s="143">
        <f>SUMIF(Inputs!$I$4:$R$4,Staff!CU$8,Inputs!$I$16:$R$16)*Staff!$F45</f>
        <v>0</v>
      </c>
      <c r="CV45" s="143">
        <f>SUMIF(Inputs!$I$4:$R$4,Staff!CV$8,Inputs!$I$16:$R$16)*Staff!$F45</f>
        <v>0</v>
      </c>
      <c r="CW45" s="143">
        <f>SUMIF(Inputs!$I$4:$R$4,Staff!CW$8,Inputs!$I$16:$R$16)*Staff!$F45</f>
        <v>0</v>
      </c>
      <c r="CX45" s="143">
        <f>SUMIF(Inputs!$I$4:$R$4,Staff!CX$8,Inputs!$I$16:$R$16)*Staff!$F45</f>
        <v>0</v>
      </c>
      <c r="CY45" s="143">
        <f>SUMIF(Inputs!$I$4:$R$4,Staff!CY$8,Inputs!$I$16:$R$16)*Staff!$F45</f>
        <v>0</v>
      </c>
      <c r="CZ45" s="143">
        <f>SUMIF(Inputs!$I$4:$R$4,Staff!CZ$8,Inputs!$I$16:$R$16)*Staff!$F45</f>
        <v>0</v>
      </c>
      <c r="DA45" s="143">
        <f>SUMIF(Inputs!$I$4:$R$4,Staff!DA$8,Inputs!$I$16:$R$16)*Staff!$F45</f>
        <v>0</v>
      </c>
      <c r="DB45" s="143">
        <f>SUMIF(Inputs!$I$4:$R$4,Staff!DB$8,Inputs!$I$16:$R$16)*Staff!$F45</f>
        <v>0</v>
      </c>
      <c r="DC45" s="143">
        <f>SUMIF(Inputs!$I$4:$R$4,Staff!DC$8,Inputs!$I$16:$R$16)*Staff!$F45</f>
        <v>0</v>
      </c>
      <c r="DD45" s="143">
        <f>SUMIF(Inputs!$I$4:$R$4,Staff!DD$8,Inputs!$I$16:$R$16)*Staff!$F45</f>
        <v>0</v>
      </c>
      <c r="DE45" s="143">
        <f>SUMIF(Inputs!$I$4:$R$4,Staff!DE$8,Inputs!$I$16:$R$16)*Staff!$F45</f>
        <v>0</v>
      </c>
      <c r="DF45" s="143">
        <f>SUMIF(Inputs!$I$4:$R$4,Staff!DF$8,Inputs!$I$16:$R$16)*Staff!$F45</f>
        <v>0</v>
      </c>
      <c r="DG45" s="143">
        <f>SUMIF(Inputs!$I$4:$R$4,Staff!DG$8,Inputs!$I$16:$R$16)*Staff!$F45</f>
        <v>0</v>
      </c>
      <c r="DH45" s="143">
        <f>SUMIF(Inputs!$I$4:$R$4,Staff!DH$8,Inputs!$I$16:$R$16)*Staff!$F45</f>
        <v>0</v>
      </c>
      <c r="DI45" s="143">
        <f>SUMIF(Inputs!$I$4:$R$4,Staff!DI$8,Inputs!$I$16:$R$16)*Staff!$F45</f>
        <v>0</v>
      </c>
      <c r="DJ45" s="143">
        <f>SUMIF(Inputs!$I$4:$R$4,Staff!DJ$8,Inputs!$I$16:$R$16)*Staff!$F45</f>
        <v>0</v>
      </c>
      <c r="DK45" s="143">
        <f>SUMIF(Inputs!$I$4:$R$4,Staff!DK$8,Inputs!$I$16:$R$16)*Staff!$F45</f>
        <v>0</v>
      </c>
      <c r="DL45" s="143">
        <f>SUMIF(Inputs!$I$4:$R$4,Staff!DL$8,Inputs!$I$16:$R$16)*Staff!$F45</f>
        <v>0</v>
      </c>
      <c r="DM45" s="143">
        <f>SUMIF(Inputs!$I$4:$R$4,Staff!DM$8,Inputs!$I$16:$R$16)*Staff!$F45</f>
        <v>0</v>
      </c>
      <c r="DN45" s="143">
        <f>SUMIF(Inputs!$I$4:$R$4,Staff!DN$8,Inputs!$I$16:$R$16)*Staff!$F45</f>
        <v>0</v>
      </c>
      <c r="DO45" s="143">
        <f>SUMIF(Inputs!$I$4:$R$4,Staff!DO$8,Inputs!$I$16:$R$16)*Staff!$F45</f>
        <v>0</v>
      </c>
      <c r="DP45" s="143">
        <f>SUMIF(Inputs!$I$4:$R$4,Staff!DP$8,Inputs!$I$16:$R$16)*Staff!$F45</f>
        <v>0</v>
      </c>
      <c r="DQ45" s="143">
        <f>SUMIF(Inputs!$I$4:$R$4,Staff!DQ$8,Inputs!$I$16:$R$16)*Staff!$F45</f>
        <v>0</v>
      </c>
      <c r="DR45" s="143">
        <f>SUMIF(Inputs!$I$4:$R$4,Staff!DR$8,Inputs!$I$16:$R$16)*Staff!$F45</f>
        <v>0</v>
      </c>
      <c r="DS45" s="143">
        <f>SUMIF(Inputs!$I$4:$R$4,Staff!DS$8,Inputs!$I$16:$R$16)*Staff!$F45</f>
        <v>0</v>
      </c>
      <c r="DT45" s="143">
        <f>SUMIF(Inputs!$I$4:$R$4,Staff!DT$8,Inputs!$I$16:$R$16)*Staff!$F45</f>
        <v>0</v>
      </c>
      <c r="DU45" s="143">
        <f>SUMIF(Inputs!$I$4:$R$4,Staff!DU$8,Inputs!$I$16:$R$16)*Staff!$F45</f>
        <v>0</v>
      </c>
      <c r="DV45" s="143">
        <f>SUMIF(Inputs!$I$4:$R$4,Staff!DV$8,Inputs!$I$16:$R$16)*Staff!$F45</f>
        <v>0</v>
      </c>
    </row>
    <row r="46" spans="1:126" ht="12.75" customHeight="1">
      <c r="A46" s="21"/>
      <c r="B46" s="98" t="str">
        <f t="shared" si="7"/>
        <v>Менеджер по маркетингу и сбыту</v>
      </c>
      <c r="C46" s="79" t="s">
        <v>77</v>
      </c>
      <c r="D46" s="21"/>
      <c r="E46" s="64"/>
      <c r="F46" s="143">
        <f>Inputs!G179</f>
        <v>0</v>
      </c>
      <c r="G46" s="143">
        <f>SUMIF(Inputs!$I$4:$R$4,Staff!G$8,Inputs!$I$16:$R$16)*Staff!$F46</f>
        <v>0</v>
      </c>
      <c r="H46" s="143">
        <f>SUMIF(Inputs!$I$4:$R$4,Staff!H$8,Inputs!$I$16:$R$16)*Staff!$F46</f>
        <v>0</v>
      </c>
      <c r="I46" s="143">
        <f>SUMIF(Inputs!$I$4:$R$4,Staff!I$8,Inputs!$I$16:$R$16)*Staff!$F46</f>
        <v>0</v>
      </c>
      <c r="J46" s="143">
        <f>SUMIF(Inputs!$I$4:$R$4,Staff!J$8,Inputs!$I$16:$R$16)*Staff!$F46</f>
        <v>0</v>
      </c>
      <c r="K46" s="143">
        <f>SUMIF(Inputs!$I$4:$R$4,Staff!K$8,Inputs!$I$16:$R$16)*Staff!$F46</f>
        <v>0</v>
      </c>
      <c r="L46" s="143">
        <f>SUMIF(Inputs!$I$4:$R$4,Staff!L$8,Inputs!$I$16:$R$16)*Staff!$F46</f>
        <v>0</v>
      </c>
      <c r="M46" s="143">
        <f>SUMIF(Inputs!$I$4:$R$4,Staff!M$8,Inputs!$I$16:$R$16)*Staff!$F46</f>
        <v>0</v>
      </c>
      <c r="N46" s="143">
        <f>SUMIF(Inputs!$I$4:$R$4,Staff!N$8,Inputs!$I$16:$R$16)*Staff!$F46</f>
        <v>0</v>
      </c>
      <c r="O46" s="143">
        <f>SUMIF(Inputs!$I$4:$R$4,Staff!O$8,Inputs!$I$16:$R$16)*Staff!$F46</f>
        <v>0</v>
      </c>
      <c r="P46" s="143">
        <f>SUMIF(Inputs!$I$4:$R$4,Staff!P$8,Inputs!$I$16:$R$16)*Staff!$F46</f>
        <v>0</v>
      </c>
      <c r="Q46" s="143">
        <f>SUMIF(Inputs!$I$4:$R$4,Staff!Q$8,Inputs!$I$16:$R$16)*Staff!$F46</f>
        <v>0</v>
      </c>
      <c r="R46" s="143">
        <f>SUMIF(Inputs!$I$4:$R$4,Staff!R$8,Inputs!$I$16:$R$16)*Staff!$F46</f>
        <v>0</v>
      </c>
      <c r="S46" s="143">
        <f>SUMIF(Inputs!$I$4:$R$4,Staff!S$8,Inputs!$I$16:$R$16)*Staff!$F46</f>
        <v>0</v>
      </c>
      <c r="T46" s="143">
        <f>SUMIF(Inputs!$I$4:$R$4,Staff!T$8,Inputs!$I$16:$R$16)*Staff!$F46</f>
        <v>0</v>
      </c>
      <c r="U46" s="143">
        <f>SUMIF(Inputs!$I$4:$R$4,Staff!U$8,Inputs!$I$16:$R$16)*Staff!$F46</f>
        <v>0</v>
      </c>
      <c r="V46" s="143">
        <f>SUMIF(Inputs!$I$4:$R$4,Staff!V$8,Inputs!$I$16:$R$16)*Staff!$F46</f>
        <v>0</v>
      </c>
      <c r="W46" s="143">
        <f>SUMIF(Inputs!$I$4:$R$4,Staff!W$8,Inputs!$I$16:$R$16)*Staff!$F46</f>
        <v>0</v>
      </c>
      <c r="X46" s="143">
        <f>SUMIF(Inputs!$I$4:$R$4,Staff!X$8,Inputs!$I$16:$R$16)*Staff!$F46</f>
        <v>0</v>
      </c>
      <c r="Y46" s="143">
        <f>SUMIF(Inputs!$I$4:$R$4,Staff!Y$8,Inputs!$I$16:$R$16)*Staff!$F46</f>
        <v>0</v>
      </c>
      <c r="Z46" s="143">
        <f>SUMIF(Inputs!$I$4:$R$4,Staff!Z$8,Inputs!$I$16:$R$16)*Staff!$F46</f>
        <v>0</v>
      </c>
      <c r="AA46" s="143">
        <f>SUMIF(Inputs!$I$4:$R$4,Staff!AA$8,Inputs!$I$16:$R$16)*Staff!$F46</f>
        <v>0</v>
      </c>
      <c r="AB46" s="143">
        <f>SUMIF(Inputs!$I$4:$R$4,Staff!AB$8,Inputs!$I$16:$R$16)*Staff!$F46</f>
        <v>0</v>
      </c>
      <c r="AC46" s="143">
        <f>SUMIF(Inputs!$I$4:$R$4,Staff!AC$8,Inputs!$I$16:$R$16)*Staff!$F46</f>
        <v>0</v>
      </c>
      <c r="AD46" s="143">
        <f>SUMIF(Inputs!$I$4:$R$4,Staff!AD$8,Inputs!$I$16:$R$16)*Staff!$F46</f>
        <v>0</v>
      </c>
      <c r="AE46" s="143">
        <f>SUMIF(Inputs!$I$4:$R$4,Staff!AE$8,Inputs!$I$16:$R$16)*Staff!$F46</f>
        <v>0</v>
      </c>
      <c r="AF46" s="143">
        <f>SUMIF(Inputs!$I$4:$R$4,Staff!AF$8,Inputs!$I$16:$R$16)*Staff!$F46</f>
        <v>0</v>
      </c>
      <c r="AG46" s="143">
        <f>SUMIF(Inputs!$I$4:$R$4,Staff!AG$8,Inputs!$I$16:$R$16)*Staff!$F46</f>
        <v>0</v>
      </c>
      <c r="AH46" s="143">
        <f>SUMIF(Inputs!$I$4:$R$4,Staff!AH$8,Inputs!$I$16:$R$16)*Staff!$F46</f>
        <v>0</v>
      </c>
      <c r="AI46" s="143">
        <f>SUMIF(Inputs!$I$4:$R$4,Staff!AI$8,Inputs!$I$16:$R$16)*Staff!$F46</f>
        <v>0</v>
      </c>
      <c r="AJ46" s="143">
        <f>SUMIF(Inputs!$I$4:$R$4,Staff!AJ$8,Inputs!$I$16:$R$16)*Staff!$F46</f>
        <v>0</v>
      </c>
      <c r="AK46" s="143">
        <f>SUMIF(Inputs!$I$4:$R$4,Staff!AK$8,Inputs!$I$16:$R$16)*Staff!$F46</f>
        <v>0</v>
      </c>
      <c r="AL46" s="143">
        <f>SUMIF(Inputs!$I$4:$R$4,Staff!AL$8,Inputs!$I$16:$R$16)*Staff!$F46</f>
        <v>0</v>
      </c>
      <c r="AM46" s="143">
        <f>SUMIF(Inputs!$I$4:$R$4,Staff!AM$8,Inputs!$I$16:$R$16)*Staff!$F46</f>
        <v>0</v>
      </c>
      <c r="AN46" s="143">
        <f>SUMIF(Inputs!$I$4:$R$4,Staff!AN$8,Inputs!$I$16:$R$16)*Staff!$F46</f>
        <v>0</v>
      </c>
      <c r="AO46" s="143">
        <f>SUMIF(Inputs!$I$4:$R$4,Staff!AO$8,Inputs!$I$16:$R$16)*Staff!$F46</f>
        <v>0</v>
      </c>
      <c r="AP46" s="143">
        <f>SUMIF(Inputs!$I$4:$R$4,Staff!AP$8,Inputs!$I$16:$R$16)*Staff!$F46</f>
        <v>0</v>
      </c>
      <c r="AQ46" s="143">
        <f>SUMIF(Inputs!$I$4:$R$4,Staff!AQ$8,Inputs!$I$16:$R$16)*Staff!$F46</f>
        <v>0</v>
      </c>
      <c r="AR46" s="143">
        <f>SUMIF(Inputs!$I$4:$R$4,Staff!AR$8,Inputs!$I$16:$R$16)*Staff!$F46</f>
        <v>0</v>
      </c>
      <c r="AS46" s="143">
        <f>SUMIF(Inputs!$I$4:$R$4,Staff!AS$8,Inputs!$I$16:$R$16)*Staff!$F46</f>
        <v>0</v>
      </c>
      <c r="AT46" s="143">
        <f>SUMIF(Inputs!$I$4:$R$4,Staff!AT$8,Inputs!$I$16:$R$16)*Staff!$F46</f>
        <v>0</v>
      </c>
      <c r="AU46" s="143">
        <f>SUMIF(Inputs!$I$4:$R$4,Staff!AU$8,Inputs!$I$16:$R$16)*Staff!$F46</f>
        <v>0</v>
      </c>
      <c r="AV46" s="143">
        <f>SUMIF(Inputs!$I$4:$R$4,Staff!AV$8,Inputs!$I$16:$R$16)*Staff!$F46</f>
        <v>0</v>
      </c>
      <c r="AW46" s="143">
        <f>SUMIF(Inputs!$I$4:$R$4,Staff!AW$8,Inputs!$I$16:$R$16)*Staff!$F46</f>
        <v>0</v>
      </c>
      <c r="AX46" s="143">
        <f>SUMIF(Inputs!$I$4:$R$4,Staff!AX$8,Inputs!$I$16:$R$16)*Staff!$F46</f>
        <v>0</v>
      </c>
      <c r="AY46" s="143">
        <f>SUMIF(Inputs!$I$4:$R$4,Staff!AY$8,Inputs!$I$16:$R$16)*Staff!$F46</f>
        <v>0</v>
      </c>
      <c r="AZ46" s="143">
        <f>SUMIF(Inputs!$I$4:$R$4,Staff!AZ$8,Inputs!$I$16:$R$16)*Staff!$F46</f>
        <v>0</v>
      </c>
      <c r="BA46" s="143">
        <f>SUMIF(Inputs!$I$4:$R$4,Staff!BA$8,Inputs!$I$16:$R$16)*Staff!$F46</f>
        <v>0</v>
      </c>
      <c r="BB46" s="143">
        <f>SUMIF(Inputs!$I$4:$R$4,Staff!BB$8,Inputs!$I$16:$R$16)*Staff!$F46</f>
        <v>0</v>
      </c>
      <c r="BC46" s="143">
        <f>SUMIF(Inputs!$I$4:$R$4,Staff!BC$8,Inputs!$I$16:$R$16)*Staff!$F46</f>
        <v>0</v>
      </c>
      <c r="BD46" s="143">
        <f>SUMIF(Inputs!$I$4:$R$4,Staff!BD$8,Inputs!$I$16:$R$16)*Staff!$F46</f>
        <v>0</v>
      </c>
      <c r="BE46" s="143">
        <f>SUMIF(Inputs!$I$4:$R$4,Staff!BE$8,Inputs!$I$16:$R$16)*Staff!$F46</f>
        <v>0</v>
      </c>
      <c r="BF46" s="143">
        <f>SUMIF(Inputs!$I$4:$R$4,Staff!BF$8,Inputs!$I$16:$R$16)*Staff!$F46</f>
        <v>0</v>
      </c>
      <c r="BG46" s="143">
        <f>SUMIF(Inputs!$I$4:$R$4,Staff!BG$8,Inputs!$I$16:$R$16)*Staff!$F46</f>
        <v>0</v>
      </c>
      <c r="BH46" s="143">
        <f>SUMIF(Inputs!$I$4:$R$4,Staff!BH$8,Inputs!$I$16:$R$16)*Staff!$F46</f>
        <v>0</v>
      </c>
      <c r="BI46" s="143">
        <f>SUMIF(Inputs!$I$4:$R$4,Staff!BI$8,Inputs!$I$16:$R$16)*Staff!$F46</f>
        <v>0</v>
      </c>
      <c r="BJ46" s="143">
        <f>SUMIF(Inputs!$I$4:$R$4,Staff!BJ$8,Inputs!$I$16:$R$16)*Staff!$F46</f>
        <v>0</v>
      </c>
      <c r="BK46" s="143">
        <f>SUMIF(Inputs!$I$4:$R$4,Staff!BK$8,Inputs!$I$16:$R$16)*Staff!$F46</f>
        <v>0</v>
      </c>
      <c r="BL46" s="143">
        <f>SUMIF(Inputs!$I$4:$R$4,Staff!BL$8,Inputs!$I$16:$R$16)*Staff!$F46</f>
        <v>0</v>
      </c>
      <c r="BM46" s="143">
        <f>SUMIF(Inputs!$I$4:$R$4,Staff!BM$8,Inputs!$I$16:$R$16)*Staff!$F46</f>
        <v>0</v>
      </c>
      <c r="BN46" s="143">
        <f>SUMIF(Inputs!$I$4:$R$4,Staff!BN$8,Inputs!$I$16:$R$16)*Staff!$F46</f>
        <v>0</v>
      </c>
      <c r="BO46" s="143">
        <f>SUMIF(Inputs!$I$4:$R$4,Staff!BO$8,Inputs!$I$16:$R$16)*Staff!$F46</f>
        <v>0</v>
      </c>
      <c r="BP46" s="143">
        <f>SUMIF(Inputs!$I$4:$R$4,Staff!BP$8,Inputs!$I$16:$R$16)*Staff!$F46</f>
        <v>0</v>
      </c>
      <c r="BQ46" s="143">
        <f>SUMIF(Inputs!$I$4:$R$4,Staff!BQ$8,Inputs!$I$16:$R$16)*Staff!$F46</f>
        <v>0</v>
      </c>
      <c r="BR46" s="143">
        <f>SUMIF(Inputs!$I$4:$R$4,Staff!BR$8,Inputs!$I$16:$R$16)*Staff!$F46</f>
        <v>0</v>
      </c>
      <c r="BS46" s="143">
        <f>SUMIF(Inputs!$I$4:$R$4,Staff!BS$8,Inputs!$I$16:$R$16)*Staff!$F46</f>
        <v>0</v>
      </c>
      <c r="BT46" s="143">
        <f>SUMIF(Inputs!$I$4:$R$4,Staff!BT$8,Inputs!$I$16:$R$16)*Staff!$F46</f>
        <v>0</v>
      </c>
      <c r="BU46" s="143">
        <f>SUMIF(Inputs!$I$4:$R$4,Staff!BU$8,Inputs!$I$16:$R$16)*Staff!$F46</f>
        <v>0</v>
      </c>
      <c r="BV46" s="143">
        <f>SUMIF(Inputs!$I$4:$R$4,Staff!BV$8,Inputs!$I$16:$R$16)*Staff!$F46</f>
        <v>0</v>
      </c>
      <c r="BW46" s="143">
        <f>SUMIF(Inputs!$I$4:$R$4,Staff!BW$8,Inputs!$I$16:$R$16)*Staff!$F46</f>
        <v>0</v>
      </c>
      <c r="BX46" s="143">
        <f>SUMIF(Inputs!$I$4:$R$4,Staff!BX$8,Inputs!$I$16:$R$16)*Staff!$F46</f>
        <v>0</v>
      </c>
      <c r="BY46" s="143">
        <f>SUMIF(Inputs!$I$4:$R$4,Staff!BY$8,Inputs!$I$16:$R$16)*Staff!$F46</f>
        <v>0</v>
      </c>
      <c r="BZ46" s="143">
        <f>SUMIF(Inputs!$I$4:$R$4,Staff!BZ$8,Inputs!$I$16:$R$16)*Staff!$F46</f>
        <v>0</v>
      </c>
      <c r="CA46" s="143">
        <f>SUMIF(Inputs!$I$4:$R$4,Staff!CA$8,Inputs!$I$16:$R$16)*Staff!$F46</f>
        <v>0</v>
      </c>
      <c r="CB46" s="143">
        <f>SUMIF(Inputs!$I$4:$R$4,Staff!CB$8,Inputs!$I$16:$R$16)*Staff!$F46</f>
        <v>0</v>
      </c>
      <c r="CC46" s="143">
        <f>SUMIF(Inputs!$I$4:$R$4,Staff!CC$8,Inputs!$I$16:$R$16)*Staff!$F46</f>
        <v>0</v>
      </c>
      <c r="CD46" s="143">
        <f>SUMIF(Inputs!$I$4:$R$4,Staff!CD$8,Inputs!$I$16:$R$16)*Staff!$F46</f>
        <v>0</v>
      </c>
      <c r="CE46" s="143">
        <f>SUMIF(Inputs!$I$4:$R$4,Staff!CE$8,Inputs!$I$16:$R$16)*Staff!$F46</f>
        <v>0</v>
      </c>
      <c r="CF46" s="143">
        <f>SUMIF(Inputs!$I$4:$R$4,Staff!CF$8,Inputs!$I$16:$R$16)*Staff!$F46</f>
        <v>0</v>
      </c>
      <c r="CG46" s="143">
        <f>SUMIF(Inputs!$I$4:$R$4,Staff!CG$8,Inputs!$I$16:$R$16)*Staff!$F46</f>
        <v>0</v>
      </c>
      <c r="CH46" s="143">
        <f>SUMIF(Inputs!$I$4:$R$4,Staff!CH$8,Inputs!$I$16:$R$16)*Staff!$F46</f>
        <v>0</v>
      </c>
      <c r="CI46" s="143">
        <f>SUMIF(Inputs!$I$4:$R$4,Staff!CI$8,Inputs!$I$16:$R$16)*Staff!$F46</f>
        <v>0</v>
      </c>
      <c r="CJ46" s="143">
        <f>SUMIF(Inputs!$I$4:$R$4,Staff!CJ$8,Inputs!$I$16:$R$16)*Staff!$F46</f>
        <v>0</v>
      </c>
      <c r="CK46" s="143">
        <f>SUMIF(Inputs!$I$4:$R$4,Staff!CK$8,Inputs!$I$16:$R$16)*Staff!$F46</f>
        <v>0</v>
      </c>
      <c r="CL46" s="143">
        <f>SUMIF(Inputs!$I$4:$R$4,Staff!CL$8,Inputs!$I$16:$R$16)*Staff!$F46</f>
        <v>0</v>
      </c>
      <c r="CM46" s="143">
        <f>SUMIF(Inputs!$I$4:$R$4,Staff!CM$8,Inputs!$I$16:$R$16)*Staff!$F46</f>
        <v>0</v>
      </c>
      <c r="CN46" s="143">
        <f>SUMIF(Inputs!$I$4:$R$4,Staff!CN$8,Inputs!$I$16:$R$16)*Staff!$F46</f>
        <v>0</v>
      </c>
      <c r="CO46" s="143">
        <f>SUMIF(Inputs!$I$4:$R$4,Staff!CO$8,Inputs!$I$16:$R$16)*Staff!$F46</f>
        <v>0</v>
      </c>
      <c r="CP46" s="143">
        <f>SUMIF(Inputs!$I$4:$R$4,Staff!CP$8,Inputs!$I$16:$R$16)*Staff!$F46</f>
        <v>0</v>
      </c>
      <c r="CQ46" s="143">
        <f>SUMIF(Inputs!$I$4:$R$4,Staff!CQ$8,Inputs!$I$16:$R$16)*Staff!$F46</f>
        <v>0</v>
      </c>
      <c r="CR46" s="143">
        <f>SUMIF(Inputs!$I$4:$R$4,Staff!CR$8,Inputs!$I$16:$R$16)*Staff!$F46</f>
        <v>0</v>
      </c>
      <c r="CS46" s="143">
        <f>SUMIF(Inputs!$I$4:$R$4,Staff!CS$8,Inputs!$I$16:$R$16)*Staff!$F46</f>
        <v>0</v>
      </c>
      <c r="CT46" s="143">
        <f>SUMIF(Inputs!$I$4:$R$4,Staff!CT$8,Inputs!$I$16:$R$16)*Staff!$F46</f>
        <v>0</v>
      </c>
      <c r="CU46" s="143">
        <f>SUMIF(Inputs!$I$4:$R$4,Staff!CU$8,Inputs!$I$16:$R$16)*Staff!$F46</f>
        <v>0</v>
      </c>
      <c r="CV46" s="143">
        <f>SUMIF(Inputs!$I$4:$R$4,Staff!CV$8,Inputs!$I$16:$R$16)*Staff!$F46</f>
        <v>0</v>
      </c>
      <c r="CW46" s="143">
        <f>SUMIF(Inputs!$I$4:$R$4,Staff!CW$8,Inputs!$I$16:$R$16)*Staff!$F46</f>
        <v>0</v>
      </c>
      <c r="CX46" s="143">
        <f>SUMIF(Inputs!$I$4:$R$4,Staff!CX$8,Inputs!$I$16:$R$16)*Staff!$F46</f>
        <v>0</v>
      </c>
      <c r="CY46" s="143">
        <f>SUMIF(Inputs!$I$4:$R$4,Staff!CY$8,Inputs!$I$16:$R$16)*Staff!$F46</f>
        <v>0</v>
      </c>
      <c r="CZ46" s="143">
        <f>SUMIF(Inputs!$I$4:$R$4,Staff!CZ$8,Inputs!$I$16:$R$16)*Staff!$F46</f>
        <v>0</v>
      </c>
      <c r="DA46" s="143">
        <f>SUMIF(Inputs!$I$4:$R$4,Staff!DA$8,Inputs!$I$16:$R$16)*Staff!$F46</f>
        <v>0</v>
      </c>
      <c r="DB46" s="143">
        <f>SUMIF(Inputs!$I$4:$R$4,Staff!DB$8,Inputs!$I$16:$R$16)*Staff!$F46</f>
        <v>0</v>
      </c>
      <c r="DC46" s="143">
        <f>SUMIF(Inputs!$I$4:$R$4,Staff!DC$8,Inputs!$I$16:$R$16)*Staff!$F46</f>
        <v>0</v>
      </c>
      <c r="DD46" s="143">
        <f>SUMIF(Inputs!$I$4:$R$4,Staff!DD$8,Inputs!$I$16:$R$16)*Staff!$F46</f>
        <v>0</v>
      </c>
      <c r="DE46" s="143">
        <f>SUMIF(Inputs!$I$4:$R$4,Staff!DE$8,Inputs!$I$16:$R$16)*Staff!$F46</f>
        <v>0</v>
      </c>
      <c r="DF46" s="143">
        <f>SUMIF(Inputs!$I$4:$R$4,Staff!DF$8,Inputs!$I$16:$R$16)*Staff!$F46</f>
        <v>0</v>
      </c>
      <c r="DG46" s="143">
        <f>SUMIF(Inputs!$I$4:$R$4,Staff!DG$8,Inputs!$I$16:$R$16)*Staff!$F46</f>
        <v>0</v>
      </c>
      <c r="DH46" s="143">
        <f>SUMIF(Inputs!$I$4:$R$4,Staff!DH$8,Inputs!$I$16:$R$16)*Staff!$F46</f>
        <v>0</v>
      </c>
      <c r="DI46" s="143">
        <f>SUMIF(Inputs!$I$4:$R$4,Staff!DI$8,Inputs!$I$16:$R$16)*Staff!$F46</f>
        <v>0</v>
      </c>
      <c r="DJ46" s="143">
        <f>SUMIF(Inputs!$I$4:$R$4,Staff!DJ$8,Inputs!$I$16:$R$16)*Staff!$F46</f>
        <v>0</v>
      </c>
      <c r="DK46" s="143">
        <f>SUMIF(Inputs!$I$4:$R$4,Staff!DK$8,Inputs!$I$16:$R$16)*Staff!$F46</f>
        <v>0</v>
      </c>
      <c r="DL46" s="143">
        <f>SUMIF(Inputs!$I$4:$R$4,Staff!DL$8,Inputs!$I$16:$R$16)*Staff!$F46</f>
        <v>0</v>
      </c>
      <c r="DM46" s="143">
        <f>SUMIF(Inputs!$I$4:$R$4,Staff!DM$8,Inputs!$I$16:$R$16)*Staff!$F46</f>
        <v>0</v>
      </c>
      <c r="DN46" s="143">
        <f>SUMIF(Inputs!$I$4:$R$4,Staff!DN$8,Inputs!$I$16:$R$16)*Staff!$F46</f>
        <v>0</v>
      </c>
      <c r="DO46" s="143">
        <f>SUMIF(Inputs!$I$4:$R$4,Staff!DO$8,Inputs!$I$16:$R$16)*Staff!$F46</f>
        <v>0</v>
      </c>
      <c r="DP46" s="143">
        <f>SUMIF(Inputs!$I$4:$R$4,Staff!DP$8,Inputs!$I$16:$R$16)*Staff!$F46</f>
        <v>0</v>
      </c>
      <c r="DQ46" s="143">
        <f>SUMIF(Inputs!$I$4:$R$4,Staff!DQ$8,Inputs!$I$16:$R$16)*Staff!$F46</f>
        <v>0</v>
      </c>
      <c r="DR46" s="143">
        <f>SUMIF(Inputs!$I$4:$R$4,Staff!DR$8,Inputs!$I$16:$R$16)*Staff!$F46</f>
        <v>0</v>
      </c>
      <c r="DS46" s="143">
        <f>SUMIF(Inputs!$I$4:$R$4,Staff!DS$8,Inputs!$I$16:$R$16)*Staff!$F46</f>
        <v>0</v>
      </c>
      <c r="DT46" s="143">
        <f>SUMIF(Inputs!$I$4:$R$4,Staff!DT$8,Inputs!$I$16:$R$16)*Staff!$F46</f>
        <v>0</v>
      </c>
      <c r="DU46" s="143">
        <f>SUMIF(Inputs!$I$4:$R$4,Staff!DU$8,Inputs!$I$16:$R$16)*Staff!$F46</f>
        <v>0</v>
      </c>
      <c r="DV46" s="143">
        <f>SUMIF(Inputs!$I$4:$R$4,Staff!DV$8,Inputs!$I$16:$R$16)*Staff!$F46</f>
        <v>0</v>
      </c>
    </row>
    <row r="47" spans="1:126" ht="12.75" customHeight="1">
      <c r="A47" s="21"/>
      <c r="B47" s="21"/>
      <c r="C47" s="79"/>
      <c r="D47" s="21"/>
      <c r="E47" s="64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</row>
    <row r="48" spans="1:126" ht="12" customHeight="1">
      <c r="A48" s="21"/>
      <c r="B48" s="43" t="s">
        <v>446</v>
      </c>
      <c r="C48" s="175"/>
      <c r="D48" s="175"/>
      <c r="E48" s="6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  <c r="DC48" s="44"/>
      <c r="DD48" s="44"/>
      <c r="DE48" s="44"/>
      <c r="DF48" s="44"/>
      <c r="DG48" s="44"/>
      <c r="DH48" s="44"/>
      <c r="DI48" s="44"/>
      <c r="DJ48" s="44"/>
      <c r="DK48" s="44"/>
      <c r="DL48" s="44"/>
      <c r="DM48" s="44"/>
      <c r="DN48" s="44"/>
      <c r="DO48" s="44"/>
      <c r="DP48" s="44"/>
      <c r="DQ48" s="44"/>
      <c r="DR48" s="44"/>
      <c r="DS48" s="44"/>
      <c r="DT48" s="44"/>
      <c r="DU48" s="44"/>
      <c r="DV48" s="44"/>
    </row>
    <row r="49" spans="1:126" ht="12.75" customHeight="1">
      <c r="A49" s="21"/>
      <c r="B49" s="62"/>
      <c r="C49" s="79"/>
      <c r="D49" s="195"/>
      <c r="E49" s="64"/>
      <c r="F49" s="227"/>
      <c r="G49" s="227"/>
      <c r="H49" s="227"/>
      <c r="I49" s="227"/>
      <c r="J49" s="227"/>
      <c r="K49" s="227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  <c r="X49" s="227"/>
      <c r="Y49" s="227"/>
      <c r="Z49" s="227"/>
      <c r="AA49" s="227"/>
      <c r="AB49" s="227"/>
      <c r="AC49" s="227"/>
      <c r="AD49" s="227"/>
      <c r="AE49" s="227"/>
      <c r="AF49" s="227"/>
      <c r="AG49" s="227"/>
      <c r="AH49" s="227"/>
      <c r="AI49" s="227"/>
      <c r="AJ49" s="227"/>
      <c r="AK49" s="227"/>
      <c r="AL49" s="227"/>
      <c r="AM49" s="227"/>
      <c r="AN49" s="227"/>
      <c r="AO49" s="227"/>
      <c r="AP49" s="227"/>
      <c r="AQ49" s="227"/>
      <c r="AR49" s="227"/>
      <c r="AS49" s="227"/>
      <c r="AT49" s="227"/>
      <c r="AU49" s="227"/>
      <c r="AV49" s="227"/>
      <c r="AW49" s="227"/>
      <c r="AX49" s="227"/>
      <c r="AY49" s="227"/>
      <c r="AZ49" s="227"/>
      <c r="BA49" s="227"/>
      <c r="BB49" s="227"/>
      <c r="BC49" s="227"/>
      <c r="BD49" s="227"/>
      <c r="BE49" s="227"/>
      <c r="BF49" s="227"/>
      <c r="BG49" s="227"/>
      <c r="BH49" s="227"/>
      <c r="BI49" s="227"/>
      <c r="BJ49" s="227"/>
      <c r="BK49" s="227"/>
      <c r="BL49" s="227"/>
      <c r="BM49" s="227"/>
      <c r="BN49" s="227"/>
      <c r="BO49" s="227"/>
      <c r="BP49" s="227"/>
      <c r="BQ49" s="227"/>
      <c r="BR49" s="227"/>
      <c r="BS49" s="227"/>
      <c r="BT49" s="227"/>
      <c r="BU49" s="227"/>
      <c r="BV49" s="227"/>
      <c r="BW49" s="227"/>
      <c r="BX49" s="227"/>
      <c r="BY49" s="227"/>
      <c r="BZ49" s="227"/>
      <c r="CA49" s="227"/>
      <c r="CB49" s="227"/>
      <c r="CC49" s="227"/>
      <c r="CD49" s="227"/>
      <c r="CE49" s="227"/>
      <c r="CF49" s="227"/>
      <c r="CG49" s="227"/>
      <c r="CH49" s="227"/>
      <c r="CI49" s="227"/>
      <c r="CJ49" s="227"/>
      <c r="CK49" s="227"/>
      <c r="CL49" s="227"/>
      <c r="CM49" s="227"/>
      <c r="CN49" s="227"/>
      <c r="CO49" s="227"/>
      <c r="CP49" s="227"/>
      <c r="CQ49" s="227"/>
      <c r="CR49" s="227"/>
      <c r="CS49" s="227"/>
      <c r="CT49" s="227"/>
      <c r="CU49" s="227"/>
      <c r="CV49" s="227"/>
      <c r="CW49" s="227"/>
      <c r="CX49" s="227"/>
      <c r="CY49" s="227"/>
      <c r="CZ49" s="227"/>
      <c r="DA49" s="227"/>
      <c r="DB49" s="227"/>
      <c r="DC49" s="227"/>
      <c r="DD49" s="227"/>
      <c r="DE49" s="227"/>
      <c r="DF49" s="227"/>
      <c r="DG49" s="227"/>
      <c r="DH49" s="227"/>
      <c r="DI49" s="227"/>
      <c r="DJ49" s="227"/>
      <c r="DK49" s="227"/>
      <c r="DL49" s="227"/>
      <c r="DM49" s="227"/>
      <c r="DN49" s="227"/>
      <c r="DO49" s="227"/>
      <c r="DP49" s="227"/>
      <c r="DQ49" s="227"/>
      <c r="DR49" s="227"/>
      <c r="DS49" s="227"/>
      <c r="DT49" s="227"/>
      <c r="DU49" s="227"/>
      <c r="DV49" s="227"/>
    </row>
    <row r="50" spans="1:126" ht="12.75" customHeight="1">
      <c r="A50" s="62"/>
      <c r="B50" s="96" t="str">
        <f t="shared" ref="B50:B64" si="8">B32</f>
        <v>Административный персонал</v>
      </c>
      <c r="C50" s="95" t="s">
        <v>77</v>
      </c>
      <c r="D50" s="195">
        <f t="shared" ref="D50:D64" si="9">SUM(G50:DV50)</f>
        <v>0</v>
      </c>
      <c r="E50" s="69"/>
      <c r="F50" s="151">
        <f t="shared" ref="F50:DV50" si="10">SUM(F51:F52)</f>
        <v>0</v>
      </c>
      <c r="G50" s="151">
        <f t="shared" si="10"/>
        <v>0</v>
      </c>
      <c r="H50" s="151">
        <f t="shared" si="10"/>
        <v>0</v>
      </c>
      <c r="I50" s="151">
        <f t="shared" si="10"/>
        <v>0</v>
      </c>
      <c r="J50" s="151">
        <f t="shared" si="10"/>
        <v>0</v>
      </c>
      <c r="K50" s="151">
        <f t="shared" si="10"/>
        <v>0</v>
      </c>
      <c r="L50" s="151">
        <f t="shared" si="10"/>
        <v>0</v>
      </c>
      <c r="M50" s="151">
        <f t="shared" si="10"/>
        <v>0</v>
      </c>
      <c r="N50" s="151">
        <f t="shared" si="10"/>
        <v>0</v>
      </c>
      <c r="O50" s="151">
        <f t="shared" si="10"/>
        <v>0</v>
      </c>
      <c r="P50" s="151">
        <f t="shared" si="10"/>
        <v>0</v>
      </c>
      <c r="Q50" s="151">
        <f t="shared" si="10"/>
        <v>0</v>
      </c>
      <c r="R50" s="151">
        <f t="shared" si="10"/>
        <v>0</v>
      </c>
      <c r="S50" s="151">
        <f t="shared" si="10"/>
        <v>0</v>
      </c>
      <c r="T50" s="151">
        <f t="shared" si="10"/>
        <v>0</v>
      </c>
      <c r="U50" s="151">
        <f t="shared" si="10"/>
        <v>0</v>
      </c>
      <c r="V50" s="151">
        <f t="shared" si="10"/>
        <v>0</v>
      </c>
      <c r="W50" s="151">
        <f t="shared" si="10"/>
        <v>0</v>
      </c>
      <c r="X50" s="151">
        <f t="shared" si="10"/>
        <v>0</v>
      </c>
      <c r="Y50" s="151">
        <f t="shared" si="10"/>
        <v>0</v>
      </c>
      <c r="Z50" s="151">
        <f t="shared" si="10"/>
        <v>0</v>
      </c>
      <c r="AA50" s="151">
        <f t="shared" si="10"/>
        <v>0</v>
      </c>
      <c r="AB50" s="151">
        <f t="shared" si="10"/>
        <v>0</v>
      </c>
      <c r="AC50" s="151">
        <f t="shared" si="10"/>
        <v>0</v>
      </c>
      <c r="AD50" s="151">
        <f t="shared" si="10"/>
        <v>0</v>
      </c>
      <c r="AE50" s="151">
        <f t="shared" si="10"/>
        <v>0</v>
      </c>
      <c r="AF50" s="151">
        <f t="shared" si="10"/>
        <v>0</v>
      </c>
      <c r="AG50" s="151">
        <f t="shared" si="10"/>
        <v>0</v>
      </c>
      <c r="AH50" s="151">
        <f t="shared" si="10"/>
        <v>0</v>
      </c>
      <c r="AI50" s="151">
        <f t="shared" si="10"/>
        <v>0</v>
      </c>
      <c r="AJ50" s="151">
        <f t="shared" si="10"/>
        <v>0</v>
      </c>
      <c r="AK50" s="151">
        <f t="shared" si="10"/>
        <v>0</v>
      </c>
      <c r="AL50" s="151">
        <f t="shared" si="10"/>
        <v>0</v>
      </c>
      <c r="AM50" s="151">
        <f t="shared" si="10"/>
        <v>0</v>
      </c>
      <c r="AN50" s="151">
        <f t="shared" si="10"/>
        <v>0</v>
      </c>
      <c r="AO50" s="151">
        <f t="shared" si="10"/>
        <v>0</v>
      </c>
      <c r="AP50" s="151">
        <f t="shared" si="10"/>
        <v>0</v>
      </c>
      <c r="AQ50" s="151">
        <f t="shared" si="10"/>
        <v>0</v>
      </c>
      <c r="AR50" s="151">
        <f t="shared" si="10"/>
        <v>0</v>
      </c>
      <c r="AS50" s="151">
        <f t="shared" si="10"/>
        <v>0</v>
      </c>
      <c r="AT50" s="151">
        <f t="shared" si="10"/>
        <v>0</v>
      </c>
      <c r="AU50" s="151">
        <f t="shared" si="10"/>
        <v>0</v>
      </c>
      <c r="AV50" s="151">
        <f t="shared" si="10"/>
        <v>0</v>
      </c>
      <c r="AW50" s="151">
        <f t="shared" si="10"/>
        <v>0</v>
      </c>
      <c r="AX50" s="151">
        <f t="shared" si="10"/>
        <v>0</v>
      </c>
      <c r="AY50" s="151">
        <f t="shared" si="10"/>
        <v>0</v>
      </c>
      <c r="AZ50" s="151">
        <f t="shared" si="10"/>
        <v>0</v>
      </c>
      <c r="BA50" s="151">
        <f t="shared" si="10"/>
        <v>0</v>
      </c>
      <c r="BB50" s="151">
        <f t="shared" si="10"/>
        <v>0</v>
      </c>
      <c r="BC50" s="151">
        <f t="shared" si="10"/>
        <v>0</v>
      </c>
      <c r="BD50" s="151">
        <f t="shared" si="10"/>
        <v>0</v>
      </c>
      <c r="BE50" s="151">
        <f t="shared" si="10"/>
        <v>0</v>
      </c>
      <c r="BF50" s="151">
        <f t="shared" si="10"/>
        <v>0</v>
      </c>
      <c r="BG50" s="151">
        <f t="shared" si="10"/>
        <v>0</v>
      </c>
      <c r="BH50" s="151">
        <f t="shared" si="10"/>
        <v>0</v>
      </c>
      <c r="BI50" s="151">
        <f t="shared" si="10"/>
        <v>0</v>
      </c>
      <c r="BJ50" s="151">
        <f t="shared" si="10"/>
        <v>0</v>
      </c>
      <c r="BK50" s="151">
        <f t="shared" si="10"/>
        <v>0</v>
      </c>
      <c r="BL50" s="151">
        <f t="shared" si="10"/>
        <v>0</v>
      </c>
      <c r="BM50" s="151">
        <f t="shared" si="10"/>
        <v>0</v>
      </c>
      <c r="BN50" s="151">
        <f t="shared" si="10"/>
        <v>0</v>
      </c>
      <c r="BO50" s="151">
        <f t="shared" si="10"/>
        <v>0</v>
      </c>
      <c r="BP50" s="151">
        <f t="shared" si="10"/>
        <v>0</v>
      </c>
      <c r="BQ50" s="151">
        <f t="shared" si="10"/>
        <v>0</v>
      </c>
      <c r="BR50" s="151">
        <f t="shared" si="10"/>
        <v>0</v>
      </c>
      <c r="BS50" s="151">
        <f t="shared" si="10"/>
        <v>0</v>
      </c>
      <c r="BT50" s="151">
        <f t="shared" si="10"/>
        <v>0</v>
      </c>
      <c r="BU50" s="151">
        <f t="shared" si="10"/>
        <v>0</v>
      </c>
      <c r="BV50" s="151">
        <f t="shared" si="10"/>
        <v>0</v>
      </c>
      <c r="BW50" s="151">
        <f t="shared" si="10"/>
        <v>0</v>
      </c>
      <c r="BX50" s="151">
        <f t="shared" si="10"/>
        <v>0</v>
      </c>
      <c r="BY50" s="151">
        <f t="shared" si="10"/>
        <v>0</v>
      </c>
      <c r="BZ50" s="151">
        <f t="shared" si="10"/>
        <v>0</v>
      </c>
      <c r="CA50" s="151">
        <f t="shared" si="10"/>
        <v>0</v>
      </c>
      <c r="CB50" s="151">
        <f t="shared" si="10"/>
        <v>0</v>
      </c>
      <c r="CC50" s="151">
        <f t="shared" si="10"/>
        <v>0</v>
      </c>
      <c r="CD50" s="151">
        <f t="shared" si="10"/>
        <v>0</v>
      </c>
      <c r="CE50" s="151">
        <f t="shared" si="10"/>
        <v>0</v>
      </c>
      <c r="CF50" s="151">
        <f t="shared" si="10"/>
        <v>0</v>
      </c>
      <c r="CG50" s="151">
        <f t="shared" si="10"/>
        <v>0</v>
      </c>
      <c r="CH50" s="151">
        <f t="shared" si="10"/>
        <v>0</v>
      </c>
      <c r="CI50" s="151">
        <f t="shared" si="10"/>
        <v>0</v>
      </c>
      <c r="CJ50" s="151">
        <f t="shared" si="10"/>
        <v>0</v>
      </c>
      <c r="CK50" s="151">
        <f t="shared" si="10"/>
        <v>0</v>
      </c>
      <c r="CL50" s="151">
        <f t="shared" si="10"/>
        <v>0</v>
      </c>
      <c r="CM50" s="151">
        <f t="shared" si="10"/>
        <v>0</v>
      </c>
      <c r="CN50" s="151">
        <f t="shared" si="10"/>
        <v>0</v>
      </c>
      <c r="CO50" s="151">
        <f t="shared" si="10"/>
        <v>0</v>
      </c>
      <c r="CP50" s="151">
        <f t="shared" si="10"/>
        <v>0</v>
      </c>
      <c r="CQ50" s="151">
        <f t="shared" si="10"/>
        <v>0</v>
      </c>
      <c r="CR50" s="151">
        <f t="shared" si="10"/>
        <v>0</v>
      </c>
      <c r="CS50" s="151">
        <f t="shared" si="10"/>
        <v>0</v>
      </c>
      <c r="CT50" s="151">
        <f t="shared" si="10"/>
        <v>0</v>
      </c>
      <c r="CU50" s="151">
        <f t="shared" si="10"/>
        <v>0</v>
      </c>
      <c r="CV50" s="151">
        <f t="shared" si="10"/>
        <v>0</v>
      </c>
      <c r="CW50" s="151">
        <f t="shared" si="10"/>
        <v>0</v>
      </c>
      <c r="CX50" s="151">
        <f t="shared" si="10"/>
        <v>0</v>
      </c>
      <c r="CY50" s="151">
        <f t="shared" si="10"/>
        <v>0</v>
      </c>
      <c r="CZ50" s="151">
        <f t="shared" si="10"/>
        <v>0</v>
      </c>
      <c r="DA50" s="151">
        <f t="shared" si="10"/>
        <v>0</v>
      </c>
      <c r="DB50" s="151">
        <f t="shared" si="10"/>
        <v>0</v>
      </c>
      <c r="DC50" s="151">
        <f t="shared" si="10"/>
        <v>0</v>
      </c>
      <c r="DD50" s="151">
        <f t="shared" si="10"/>
        <v>0</v>
      </c>
      <c r="DE50" s="151">
        <f t="shared" si="10"/>
        <v>0</v>
      </c>
      <c r="DF50" s="151">
        <f t="shared" si="10"/>
        <v>0</v>
      </c>
      <c r="DG50" s="151">
        <f t="shared" si="10"/>
        <v>0</v>
      </c>
      <c r="DH50" s="151">
        <f t="shared" si="10"/>
        <v>0</v>
      </c>
      <c r="DI50" s="151">
        <f t="shared" si="10"/>
        <v>0</v>
      </c>
      <c r="DJ50" s="151">
        <f t="shared" si="10"/>
        <v>0</v>
      </c>
      <c r="DK50" s="151">
        <f t="shared" si="10"/>
        <v>0</v>
      </c>
      <c r="DL50" s="151">
        <f t="shared" si="10"/>
        <v>0</v>
      </c>
      <c r="DM50" s="151">
        <f t="shared" si="10"/>
        <v>0</v>
      </c>
      <c r="DN50" s="151">
        <f t="shared" si="10"/>
        <v>0</v>
      </c>
      <c r="DO50" s="151">
        <f t="shared" si="10"/>
        <v>0</v>
      </c>
      <c r="DP50" s="151">
        <f t="shared" si="10"/>
        <v>0</v>
      </c>
      <c r="DQ50" s="151">
        <f t="shared" si="10"/>
        <v>0</v>
      </c>
      <c r="DR50" s="151">
        <f t="shared" si="10"/>
        <v>0</v>
      </c>
      <c r="DS50" s="151">
        <f t="shared" si="10"/>
        <v>0</v>
      </c>
      <c r="DT50" s="151">
        <f t="shared" si="10"/>
        <v>0</v>
      </c>
      <c r="DU50" s="151">
        <f t="shared" si="10"/>
        <v>0</v>
      </c>
      <c r="DV50" s="151">
        <f t="shared" si="10"/>
        <v>0</v>
      </c>
    </row>
    <row r="51" spans="1:126" ht="12.75" customHeight="1">
      <c r="A51" s="21"/>
      <c r="B51" s="98" t="str">
        <f t="shared" si="8"/>
        <v>Директор</v>
      </c>
      <c r="C51" s="79" t="s">
        <v>77</v>
      </c>
      <c r="D51" s="143">
        <f t="shared" si="9"/>
        <v>0</v>
      </c>
      <c r="E51" s="64"/>
      <c r="F51" s="143">
        <f t="shared" ref="F51:DV51" si="11">SUM($F13:F13)*F33</f>
        <v>0</v>
      </c>
      <c r="G51" s="143">
        <f t="shared" si="11"/>
        <v>0</v>
      </c>
      <c r="H51" s="143">
        <f t="shared" si="11"/>
        <v>0</v>
      </c>
      <c r="I51" s="143">
        <f t="shared" si="11"/>
        <v>0</v>
      </c>
      <c r="J51" s="143">
        <f t="shared" si="11"/>
        <v>0</v>
      </c>
      <c r="K51" s="143">
        <f t="shared" si="11"/>
        <v>0</v>
      </c>
      <c r="L51" s="143">
        <f t="shared" si="11"/>
        <v>0</v>
      </c>
      <c r="M51" s="143">
        <f t="shared" si="11"/>
        <v>0</v>
      </c>
      <c r="N51" s="143">
        <f t="shared" si="11"/>
        <v>0</v>
      </c>
      <c r="O51" s="143">
        <f t="shared" si="11"/>
        <v>0</v>
      </c>
      <c r="P51" s="143">
        <f t="shared" si="11"/>
        <v>0</v>
      </c>
      <c r="Q51" s="143">
        <f t="shared" si="11"/>
        <v>0</v>
      </c>
      <c r="R51" s="143">
        <f t="shared" si="11"/>
        <v>0</v>
      </c>
      <c r="S51" s="143">
        <f t="shared" si="11"/>
        <v>0</v>
      </c>
      <c r="T51" s="143">
        <f t="shared" si="11"/>
        <v>0</v>
      </c>
      <c r="U51" s="143">
        <f t="shared" si="11"/>
        <v>0</v>
      </c>
      <c r="V51" s="143">
        <f t="shared" si="11"/>
        <v>0</v>
      </c>
      <c r="W51" s="143">
        <f t="shared" si="11"/>
        <v>0</v>
      </c>
      <c r="X51" s="143">
        <f t="shared" si="11"/>
        <v>0</v>
      </c>
      <c r="Y51" s="143">
        <f t="shared" si="11"/>
        <v>0</v>
      </c>
      <c r="Z51" s="143">
        <f t="shared" si="11"/>
        <v>0</v>
      </c>
      <c r="AA51" s="143">
        <f t="shared" si="11"/>
        <v>0</v>
      </c>
      <c r="AB51" s="143">
        <f t="shared" si="11"/>
        <v>0</v>
      </c>
      <c r="AC51" s="143">
        <f t="shared" si="11"/>
        <v>0</v>
      </c>
      <c r="AD51" s="143">
        <f t="shared" si="11"/>
        <v>0</v>
      </c>
      <c r="AE51" s="143">
        <f t="shared" si="11"/>
        <v>0</v>
      </c>
      <c r="AF51" s="143">
        <f t="shared" si="11"/>
        <v>0</v>
      </c>
      <c r="AG51" s="143">
        <f t="shared" si="11"/>
        <v>0</v>
      </c>
      <c r="AH51" s="143">
        <f t="shared" si="11"/>
        <v>0</v>
      </c>
      <c r="AI51" s="143">
        <f t="shared" si="11"/>
        <v>0</v>
      </c>
      <c r="AJ51" s="143">
        <f t="shared" si="11"/>
        <v>0</v>
      </c>
      <c r="AK51" s="143">
        <f t="shared" si="11"/>
        <v>0</v>
      </c>
      <c r="AL51" s="143">
        <f t="shared" si="11"/>
        <v>0</v>
      </c>
      <c r="AM51" s="143">
        <f t="shared" si="11"/>
        <v>0</v>
      </c>
      <c r="AN51" s="143">
        <f t="shared" si="11"/>
        <v>0</v>
      </c>
      <c r="AO51" s="143">
        <f t="shared" si="11"/>
        <v>0</v>
      </c>
      <c r="AP51" s="143">
        <f t="shared" si="11"/>
        <v>0</v>
      </c>
      <c r="AQ51" s="143">
        <f t="shared" si="11"/>
        <v>0</v>
      </c>
      <c r="AR51" s="143">
        <f t="shared" si="11"/>
        <v>0</v>
      </c>
      <c r="AS51" s="143">
        <f t="shared" si="11"/>
        <v>0</v>
      </c>
      <c r="AT51" s="143">
        <f t="shared" si="11"/>
        <v>0</v>
      </c>
      <c r="AU51" s="143">
        <f t="shared" si="11"/>
        <v>0</v>
      </c>
      <c r="AV51" s="143">
        <f t="shared" si="11"/>
        <v>0</v>
      </c>
      <c r="AW51" s="143">
        <f t="shared" si="11"/>
        <v>0</v>
      </c>
      <c r="AX51" s="143">
        <f t="shared" si="11"/>
        <v>0</v>
      </c>
      <c r="AY51" s="143">
        <f t="shared" si="11"/>
        <v>0</v>
      </c>
      <c r="AZ51" s="143">
        <f t="shared" si="11"/>
        <v>0</v>
      </c>
      <c r="BA51" s="143">
        <f t="shared" si="11"/>
        <v>0</v>
      </c>
      <c r="BB51" s="143">
        <f t="shared" si="11"/>
        <v>0</v>
      </c>
      <c r="BC51" s="143">
        <f t="shared" si="11"/>
        <v>0</v>
      </c>
      <c r="BD51" s="143">
        <f t="shared" si="11"/>
        <v>0</v>
      </c>
      <c r="BE51" s="143">
        <f t="shared" si="11"/>
        <v>0</v>
      </c>
      <c r="BF51" s="143">
        <f t="shared" si="11"/>
        <v>0</v>
      </c>
      <c r="BG51" s="143">
        <f t="shared" si="11"/>
        <v>0</v>
      </c>
      <c r="BH51" s="143">
        <f t="shared" si="11"/>
        <v>0</v>
      </c>
      <c r="BI51" s="143">
        <f t="shared" si="11"/>
        <v>0</v>
      </c>
      <c r="BJ51" s="143">
        <f t="shared" si="11"/>
        <v>0</v>
      </c>
      <c r="BK51" s="143">
        <f t="shared" si="11"/>
        <v>0</v>
      </c>
      <c r="BL51" s="143">
        <f t="shared" si="11"/>
        <v>0</v>
      </c>
      <c r="BM51" s="143">
        <f t="shared" si="11"/>
        <v>0</v>
      </c>
      <c r="BN51" s="143">
        <f t="shared" si="11"/>
        <v>0</v>
      </c>
      <c r="BO51" s="143">
        <f t="shared" si="11"/>
        <v>0</v>
      </c>
      <c r="BP51" s="143">
        <f t="shared" si="11"/>
        <v>0</v>
      </c>
      <c r="BQ51" s="143">
        <f t="shared" si="11"/>
        <v>0</v>
      </c>
      <c r="BR51" s="143">
        <f t="shared" si="11"/>
        <v>0</v>
      </c>
      <c r="BS51" s="143">
        <f t="shared" si="11"/>
        <v>0</v>
      </c>
      <c r="BT51" s="143">
        <f t="shared" si="11"/>
        <v>0</v>
      </c>
      <c r="BU51" s="143">
        <f t="shared" si="11"/>
        <v>0</v>
      </c>
      <c r="BV51" s="143">
        <f t="shared" si="11"/>
        <v>0</v>
      </c>
      <c r="BW51" s="143">
        <f t="shared" si="11"/>
        <v>0</v>
      </c>
      <c r="BX51" s="143">
        <f t="shared" si="11"/>
        <v>0</v>
      </c>
      <c r="BY51" s="143">
        <f t="shared" si="11"/>
        <v>0</v>
      </c>
      <c r="BZ51" s="143">
        <f t="shared" si="11"/>
        <v>0</v>
      </c>
      <c r="CA51" s="143">
        <f t="shared" si="11"/>
        <v>0</v>
      </c>
      <c r="CB51" s="143">
        <f t="shared" si="11"/>
        <v>0</v>
      </c>
      <c r="CC51" s="143">
        <f t="shared" si="11"/>
        <v>0</v>
      </c>
      <c r="CD51" s="143">
        <f t="shared" si="11"/>
        <v>0</v>
      </c>
      <c r="CE51" s="143">
        <f t="shared" si="11"/>
        <v>0</v>
      </c>
      <c r="CF51" s="143">
        <f t="shared" si="11"/>
        <v>0</v>
      </c>
      <c r="CG51" s="143">
        <f t="shared" si="11"/>
        <v>0</v>
      </c>
      <c r="CH51" s="143">
        <f t="shared" si="11"/>
        <v>0</v>
      </c>
      <c r="CI51" s="143">
        <f t="shared" si="11"/>
        <v>0</v>
      </c>
      <c r="CJ51" s="143">
        <f t="shared" si="11"/>
        <v>0</v>
      </c>
      <c r="CK51" s="143">
        <f t="shared" si="11"/>
        <v>0</v>
      </c>
      <c r="CL51" s="143">
        <f t="shared" si="11"/>
        <v>0</v>
      </c>
      <c r="CM51" s="143">
        <f t="shared" si="11"/>
        <v>0</v>
      </c>
      <c r="CN51" s="143">
        <f t="shared" si="11"/>
        <v>0</v>
      </c>
      <c r="CO51" s="143">
        <f t="shared" si="11"/>
        <v>0</v>
      </c>
      <c r="CP51" s="143">
        <f t="shared" si="11"/>
        <v>0</v>
      </c>
      <c r="CQ51" s="143">
        <f t="shared" si="11"/>
        <v>0</v>
      </c>
      <c r="CR51" s="143">
        <f t="shared" si="11"/>
        <v>0</v>
      </c>
      <c r="CS51" s="143">
        <f t="shared" si="11"/>
        <v>0</v>
      </c>
      <c r="CT51" s="143">
        <f t="shared" si="11"/>
        <v>0</v>
      </c>
      <c r="CU51" s="143">
        <f t="shared" si="11"/>
        <v>0</v>
      </c>
      <c r="CV51" s="143">
        <f t="shared" si="11"/>
        <v>0</v>
      </c>
      <c r="CW51" s="143">
        <f t="shared" si="11"/>
        <v>0</v>
      </c>
      <c r="CX51" s="143">
        <f t="shared" si="11"/>
        <v>0</v>
      </c>
      <c r="CY51" s="143">
        <f t="shared" si="11"/>
        <v>0</v>
      </c>
      <c r="CZ51" s="143">
        <f t="shared" si="11"/>
        <v>0</v>
      </c>
      <c r="DA51" s="143">
        <f t="shared" si="11"/>
        <v>0</v>
      </c>
      <c r="DB51" s="143">
        <f t="shared" si="11"/>
        <v>0</v>
      </c>
      <c r="DC51" s="143">
        <f t="shared" si="11"/>
        <v>0</v>
      </c>
      <c r="DD51" s="143">
        <f t="shared" si="11"/>
        <v>0</v>
      </c>
      <c r="DE51" s="143">
        <f t="shared" si="11"/>
        <v>0</v>
      </c>
      <c r="DF51" s="143">
        <f t="shared" si="11"/>
        <v>0</v>
      </c>
      <c r="DG51" s="143">
        <f t="shared" si="11"/>
        <v>0</v>
      </c>
      <c r="DH51" s="143">
        <f t="shared" si="11"/>
        <v>0</v>
      </c>
      <c r="DI51" s="143">
        <f t="shared" si="11"/>
        <v>0</v>
      </c>
      <c r="DJ51" s="143">
        <f t="shared" si="11"/>
        <v>0</v>
      </c>
      <c r="DK51" s="143">
        <f t="shared" si="11"/>
        <v>0</v>
      </c>
      <c r="DL51" s="143">
        <f t="shared" si="11"/>
        <v>0</v>
      </c>
      <c r="DM51" s="143">
        <f t="shared" si="11"/>
        <v>0</v>
      </c>
      <c r="DN51" s="143">
        <f t="shared" si="11"/>
        <v>0</v>
      </c>
      <c r="DO51" s="143">
        <f t="shared" si="11"/>
        <v>0</v>
      </c>
      <c r="DP51" s="143">
        <f t="shared" si="11"/>
        <v>0</v>
      </c>
      <c r="DQ51" s="143">
        <f t="shared" si="11"/>
        <v>0</v>
      </c>
      <c r="DR51" s="143">
        <f t="shared" si="11"/>
        <v>0</v>
      </c>
      <c r="DS51" s="143">
        <f t="shared" si="11"/>
        <v>0</v>
      </c>
      <c r="DT51" s="143">
        <f t="shared" si="11"/>
        <v>0</v>
      </c>
      <c r="DU51" s="143">
        <f t="shared" si="11"/>
        <v>0</v>
      </c>
      <c r="DV51" s="143">
        <f t="shared" si="11"/>
        <v>0</v>
      </c>
    </row>
    <row r="52" spans="1:126" ht="12.75" customHeight="1">
      <c r="A52" s="21"/>
      <c r="B52" s="98" t="str">
        <f t="shared" si="8"/>
        <v>Главный бухгалтер</v>
      </c>
      <c r="C52" s="79" t="s">
        <v>77</v>
      </c>
      <c r="D52" s="143">
        <f t="shared" si="9"/>
        <v>0</v>
      </c>
      <c r="E52" s="64"/>
      <c r="F52" s="143">
        <f t="shared" ref="F52:DV52" si="12">SUM($F14:F14)*F34</f>
        <v>0</v>
      </c>
      <c r="G52" s="143">
        <f t="shared" si="12"/>
        <v>0</v>
      </c>
      <c r="H52" s="143">
        <f t="shared" si="12"/>
        <v>0</v>
      </c>
      <c r="I52" s="143">
        <f t="shared" si="12"/>
        <v>0</v>
      </c>
      <c r="J52" s="143">
        <f t="shared" si="12"/>
        <v>0</v>
      </c>
      <c r="K52" s="143">
        <f t="shared" si="12"/>
        <v>0</v>
      </c>
      <c r="L52" s="143">
        <f t="shared" si="12"/>
        <v>0</v>
      </c>
      <c r="M52" s="143">
        <f t="shared" si="12"/>
        <v>0</v>
      </c>
      <c r="N52" s="143">
        <f t="shared" si="12"/>
        <v>0</v>
      </c>
      <c r="O52" s="143">
        <f t="shared" si="12"/>
        <v>0</v>
      </c>
      <c r="P52" s="143">
        <f t="shared" si="12"/>
        <v>0</v>
      </c>
      <c r="Q52" s="143">
        <f t="shared" si="12"/>
        <v>0</v>
      </c>
      <c r="R52" s="143">
        <f t="shared" si="12"/>
        <v>0</v>
      </c>
      <c r="S52" s="143">
        <f t="shared" si="12"/>
        <v>0</v>
      </c>
      <c r="T52" s="143">
        <f t="shared" si="12"/>
        <v>0</v>
      </c>
      <c r="U52" s="143">
        <f t="shared" si="12"/>
        <v>0</v>
      </c>
      <c r="V52" s="143">
        <f t="shared" si="12"/>
        <v>0</v>
      </c>
      <c r="W52" s="143">
        <f t="shared" si="12"/>
        <v>0</v>
      </c>
      <c r="X52" s="143">
        <f t="shared" si="12"/>
        <v>0</v>
      </c>
      <c r="Y52" s="143">
        <f t="shared" si="12"/>
        <v>0</v>
      </c>
      <c r="Z52" s="143">
        <f t="shared" si="12"/>
        <v>0</v>
      </c>
      <c r="AA52" s="143">
        <f t="shared" si="12"/>
        <v>0</v>
      </c>
      <c r="AB52" s="143">
        <f t="shared" si="12"/>
        <v>0</v>
      </c>
      <c r="AC52" s="143">
        <f t="shared" si="12"/>
        <v>0</v>
      </c>
      <c r="AD52" s="143">
        <f t="shared" si="12"/>
        <v>0</v>
      </c>
      <c r="AE52" s="143">
        <f t="shared" si="12"/>
        <v>0</v>
      </c>
      <c r="AF52" s="143">
        <f t="shared" si="12"/>
        <v>0</v>
      </c>
      <c r="AG52" s="143">
        <f t="shared" si="12"/>
        <v>0</v>
      </c>
      <c r="AH52" s="143">
        <f t="shared" si="12"/>
        <v>0</v>
      </c>
      <c r="AI52" s="143">
        <f t="shared" si="12"/>
        <v>0</v>
      </c>
      <c r="AJ52" s="143">
        <f t="shared" si="12"/>
        <v>0</v>
      </c>
      <c r="AK52" s="143">
        <f t="shared" si="12"/>
        <v>0</v>
      </c>
      <c r="AL52" s="143">
        <f t="shared" si="12"/>
        <v>0</v>
      </c>
      <c r="AM52" s="143">
        <f t="shared" si="12"/>
        <v>0</v>
      </c>
      <c r="AN52" s="143">
        <f t="shared" si="12"/>
        <v>0</v>
      </c>
      <c r="AO52" s="143">
        <f t="shared" si="12"/>
        <v>0</v>
      </c>
      <c r="AP52" s="143">
        <f t="shared" si="12"/>
        <v>0</v>
      </c>
      <c r="AQ52" s="143">
        <f t="shared" si="12"/>
        <v>0</v>
      </c>
      <c r="AR52" s="143">
        <f t="shared" si="12"/>
        <v>0</v>
      </c>
      <c r="AS52" s="143">
        <f t="shared" si="12"/>
        <v>0</v>
      </c>
      <c r="AT52" s="143">
        <f t="shared" si="12"/>
        <v>0</v>
      </c>
      <c r="AU52" s="143">
        <f t="shared" si="12"/>
        <v>0</v>
      </c>
      <c r="AV52" s="143">
        <f t="shared" si="12"/>
        <v>0</v>
      </c>
      <c r="AW52" s="143">
        <f t="shared" si="12"/>
        <v>0</v>
      </c>
      <c r="AX52" s="143">
        <f t="shared" si="12"/>
        <v>0</v>
      </c>
      <c r="AY52" s="143">
        <f t="shared" si="12"/>
        <v>0</v>
      </c>
      <c r="AZ52" s="143">
        <f t="shared" si="12"/>
        <v>0</v>
      </c>
      <c r="BA52" s="143">
        <f t="shared" si="12"/>
        <v>0</v>
      </c>
      <c r="BB52" s="143">
        <f t="shared" si="12"/>
        <v>0</v>
      </c>
      <c r="BC52" s="143">
        <f t="shared" si="12"/>
        <v>0</v>
      </c>
      <c r="BD52" s="143">
        <f t="shared" si="12"/>
        <v>0</v>
      </c>
      <c r="BE52" s="143">
        <f t="shared" si="12"/>
        <v>0</v>
      </c>
      <c r="BF52" s="143">
        <f t="shared" si="12"/>
        <v>0</v>
      </c>
      <c r="BG52" s="143">
        <f t="shared" si="12"/>
        <v>0</v>
      </c>
      <c r="BH52" s="143">
        <f t="shared" si="12"/>
        <v>0</v>
      </c>
      <c r="BI52" s="143">
        <f t="shared" si="12"/>
        <v>0</v>
      </c>
      <c r="BJ52" s="143">
        <f t="shared" si="12"/>
        <v>0</v>
      </c>
      <c r="BK52" s="143">
        <f t="shared" si="12"/>
        <v>0</v>
      </c>
      <c r="BL52" s="143">
        <f t="shared" si="12"/>
        <v>0</v>
      </c>
      <c r="BM52" s="143">
        <f t="shared" si="12"/>
        <v>0</v>
      </c>
      <c r="BN52" s="143">
        <f t="shared" si="12"/>
        <v>0</v>
      </c>
      <c r="BO52" s="143">
        <f t="shared" si="12"/>
        <v>0</v>
      </c>
      <c r="BP52" s="143">
        <f t="shared" si="12"/>
        <v>0</v>
      </c>
      <c r="BQ52" s="143">
        <f t="shared" si="12"/>
        <v>0</v>
      </c>
      <c r="BR52" s="143">
        <f t="shared" si="12"/>
        <v>0</v>
      </c>
      <c r="BS52" s="143">
        <f t="shared" si="12"/>
        <v>0</v>
      </c>
      <c r="BT52" s="143">
        <f t="shared" si="12"/>
        <v>0</v>
      </c>
      <c r="BU52" s="143">
        <f t="shared" si="12"/>
        <v>0</v>
      </c>
      <c r="BV52" s="143">
        <f t="shared" si="12"/>
        <v>0</v>
      </c>
      <c r="BW52" s="143">
        <f t="shared" si="12"/>
        <v>0</v>
      </c>
      <c r="BX52" s="143">
        <f t="shared" si="12"/>
        <v>0</v>
      </c>
      <c r="BY52" s="143">
        <f t="shared" si="12"/>
        <v>0</v>
      </c>
      <c r="BZ52" s="143">
        <f t="shared" si="12"/>
        <v>0</v>
      </c>
      <c r="CA52" s="143">
        <f t="shared" si="12"/>
        <v>0</v>
      </c>
      <c r="CB52" s="143">
        <f t="shared" si="12"/>
        <v>0</v>
      </c>
      <c r="CC52" s="143">
        <f t="shared" si="12"/>
        <v>0</v>
      </c>
      <c r="CD52" s="143">
        <f t="shared" si="12"/>
        <v>0</v>
      </c>
      <c r="CE52" s="143">
        <f t="shared" si="12"/>
        <v>0</v>
      </c>
      <c r="CF52" s="143">
        <f t="shared" si="12"/>
        <v>0</v>
      </c>
      <c r="CG52" s="143">
        <f t="shared" si="12"/>
        <v>0</v>
      </c>
      <c r="CH52" s="143">
        <f t="shared" si="12"/>
        <v>0</v>
      </c>
      <c r="CI52" s="143">
        <f t="shared" si="12"/>
        <v>0</v>
      </c>
      <c r="CJ52" s="143">
        <f t="shared" si="12"/>
        <v>0</v>
      </c>
      <c r="CK52" s="143">
        <f t="shared" si="12"/>
        <v>0</v>
      </c>
      <c r="CL52" s="143">
        <f t="shared" si="12"/>
        <v>0</v>
      </c>
      <c r="CM52" s="143">
        <f t="shared" si="12"/>
        <v>0</v>
      </c>
      <c r="CN52" s="143">
        <f t="shared" si="12"/>
        <v>0</v>
      </c>
      <c r="CO52" s="143">
        <f t="shared" si="12"/>
        <v>0</v>
      </c>
      <c r="CP52" s="143">
        <f t="shared" si="12"/>
        <v>0</v>
      </c>
      <c r="CQ52" s="143">
        <f t="shared" si="12"/>
        <v>0</v>
      </c>
      <c r="CR52" s="143">
        <f t="shared" si="12"/>
        <v>0</v>
      </c>
      <c r="CS52" s="143">
        <f t="shared" si="12"/>
        <v>0</v>
      </c>
      <c r="CT52" s="143">
        <f t="shared" si="12"/>
        <v>0</v>
      </c>
      <c r="CU52" s="143">
        <f t="shared" si="12"/>
        <v>0</v>
      </c>
      <c r="CV52" s="143">
        <f t="shared" si="12"/>
        <v>0</v>
      </c>
      <c r="CW52" s="143">
        <f t="shared" si="12"/>
        <v>0</v>
      </c>
      <c r="CX52" s="143">
        <f t="shared" si="12"/>
        <v>0</v>
      </c>
      <c r="CY52" s="143">
        <f t="shared" si="12"/>
        <v>0</v>
      </c>
      <c r="CZ52" s="143">
        <f t="shared" si="12"/>
        <v>0</v>
      </c>
      <c r="DA52" s="143">
        <f t="shared" si="12"/>
        <v>0</v>
      </c>
      <c r="DB52" s="143">
        <f t="shared" si="12"/>
        <v>0</v>
      </c>
      <c r="DC52" s="143">
        <f t="shared" si="12"/>
        <v>0</v>
      </c>
      <c r="DD52" s="143">
        <f t="shared" si="12"/>
        <v>0</v>
      </c>
      <c r="DE52" s="143">
        <f t="shared" si="12"/>
        <v>0</v>
      </c>
      <c r="DF52" s="143">
        <f t="shared" si="12"/>
        <v>0</v>
      </c>
      <c r="DG52" s="143">
        <f t="shared" si="12"/>
        <v>0</v>
      </c>
      <c r="DH52" s="143">
        <f t="shared" si="12"/>
        <v>0</v>
      </c>
      <c r="DI52" s="143">
        <f t="shared" si="12"/>
        <v>0</v>
      </c>
      <c r="DJ52" s="143">
        <f t="shared" si="12"/>
        <v>0</v>
      </c>
      <c r="DK52" s="143">
        <f t="shared" si="12"/>
        <v>0</v>
      </c>
      <c r="DL52" s="143">
        <f t="shared" si="12"/>
        <v>0</v>
      </c>
      <c r="DM52" s="143">
        <f t="shared" si="12"/>
        <v>0</v>
      </c>
      <c r="DN52" s="143">
        <f t="shared" si="12"/>
        <v>0</v>
      </c>
      <c r="DO52" s="143">
        <f t="shared" si="12"/>
        <v>0</v>
      </c>
      <c r="DP52" s="143">
        <f t="shared" si="12"/>
        <v>0</v>
      </c>
      <c r="DQ52" s="143">
        <f t="shared" si="12"/>
        <v>0</v>
      </c>
      <c r="DR52" s="143">
        <f t="shared" si="12"/>
        <v>0</v>
      </c>
      <c r="DS52" s="143">
        <f t="shared" si="12"/>
        <v>0</v>
      </c>
      <c r="DT52" s="143">
        <f t="shared" si="12"/>
        <v>0</v>
      </c>
      <c r="DU52" s="143">
        <f t="shared" si="12"/>
        <v>0</v>
      </c>
      <c r="DV52" s="143">
        <f t="shared" si="12"/>
        <v>0</v>
      </c>
    </row>
    <row r="53" spans="1:126" ht="12.75" customHeight="1">
      <c r="A53" s="62"/>
      <c r="B53" s="96" t="str">
        <f t="shared" si="8"/>
        <v>Производственный персонал</v>
      </c>
      <c r="C53" s="95" t="s">
        <v>77</v>
      </c>
      <c r="D53" s="195">
        <f t="shared" si="9"/>
        <v>0</v>
      </c>
      <c r="E53" s="69"/>
      <c r="F53" s="151">
        <f t="shared" ref="F53:DV53" si="13">SUM(F54:F59)</f>
        <v>0</v>
      </c>
      <c r="G53" s="151">
        <f t="shared" si="13"/>
        <v>0</v>
      </c>
      <c r="H53" s="151">
        <f t="shared" si="13"/>
        <v>0</v>
      </c>
      <c r="I53" s="151">
        <f t="shared" si="13"/>
        <v>0</v>
      </c>
      <c r="J53" s="151">
        <f t="shared" si="13"/>
        <v>0</v>
      </c>
      <c r="K53" s="151">
        <f t="shared" si="13"/>
        <v>0</v>
      </c>
      <c r="L53" s="151">
        <f t="shared" si="13"/>
        <v>0</v>
      </c>
      <c r="M53" s="151">
        <f t="shared" si="13"/>
        <v>0</v>
      </c>
      <c r="N53" s="151">
        <f t="shared" si="13"/>
        <v>0</v>
      </c>
      <c r="O53" s="151">
        <f t="shared" si="13"/>
        <v>0</v>
      </c>
      <c r="P53" s="151">
        <f t="shared" si="13"/>
        <v>0</v>
      </c>
      <c r="Q53" s="151">
        <f t="shared" si="13"/>
        <v>0</v>
      </c>
      <c r="R53" s="151">
        <f t="shared" si="13"/>
        <v>0</v>
      </c>
      <c r="S53" s="151">
        <f t="shared" si="13"/>
        <v>0</v>
      </c>
      <c r="T53" s="151">
        <f t="shared" si="13"/>
        <v>0</v>
      </c>
      <c r="U53" s="151">
        <f t="shared" si="13"/>
        <v>0</v>
      </c>
      <c r="V53" s="151">
        <f t="shared" si="13"/>
        <v>0</v>
      </c>
      <c r="W53" s="151">
        <f t="shared" si="13"/>
        <v>0</v>
      </c>
      <c r="X53" s="151">
        <f t="shared" si="13"/>
        <v>0</v>
      </c>
      <c r="Y53" s="151">
        <f t="shared" si="13"/>
        <v>0</v>
      </c>
      <c r="Z53" s="151">
        <f t="shared" si="13"/>
        <v>0</v>
      </c>
      <c r="AA53" s="151">
        <f t="shared" si="13"/>
        <v>0</v>
      </c>
      <c r="AB53" s="151">
        <f t="shared" si="13"/>
        <v>0</v>
      </c>
      <c r="AC53" s="151">
        <f t="shared" si="13"/>
        <v>0</v>
      </c>
      <c r="AD53" s="151">
        <f t="shared" si="13"/>
        <v>0</v>
      </c>
      <c r="AE53" s="151">
        <f t="shared" si="13"/>
        <v>0</v>
      </c>
      <c r="AF53" s="151">
        <f t="shared" si="13"/>
        <v>0</v>
      </c>
      <c r="AG53" s="151">
        <f t="shared" si="13"/>
        <v>0</v>
      </c>
      <c r="AH53" s="151">
        <f t="shared" si="13"/>
        <v>0</v>
      </c>
      <c r="AI53" s="151">
        <f t="shared" si="13"/>
        <v>0</v>
      </c>
      <c r="AJ53" s="151">
        <f t="shared" si="13"/>
        <v>0</v>
      </c>
      <c r="AK53" s="151">
        <f t="shared" si="13"/>
        <v>0</v>
      </c>
      <c r="AL53" s="151">
        <f t="shared" si="13"/>
        <v>0</v>
      </c>
      <c r="AM53" s="151">
        <f t="shared" si="13"/>
        <v>0</v>
      </c>
      <c r="AN53" s="151">
        <f t="shared" si="13"/>
        <v>0</v>
      </c>
      <c r="AO53" s="151">
        <f t="shared" si="13"/>
        <v>0</v>
      </c>
      <c r="AP53" s="151">
        <f t="shared" si="13"/>
        <v>0</v>
      </c>
      <c r="AQ53" s="151">
        <f t="shared" si="13"/>
        <v>0</v>
      </c>
      <c r="AR53" s="151">
        <f t="shared" si="13"/>
        <v>0</v>
      </c>
      <c r="AS53" s="151">
        <f t="shared" si="13"/>
        <v>0</v>
      </c>
      <c r="AT53" s="151">
        <f t="shared" si="13"/>
        <v>0</v>
      </c>
      <c r="AU53" s="151">
        <f t="shared" si="13"/>
        <v>0</v>
      </c>
      <c r="AV53" s="151">
        <f t="shared" si="13"/>
        <v>0</v>
      </c>
      <c r="AW53" s="151">
        <f t="shared" si="13"/>
        <v>0</v>
      </c>
      <c r="AX53" s="151">
        <f t="shared" si="13"/>
        <v>0</v>
      </c>
      <c r="AY53" s="151">
        <f t="shared" si="13"/>
        <v>0</v>
      </c>
      <c r="AZ53" s="151">
        <f t="shared" si="13"/>
        <v>0</v>
      </c>
      <c r="BA53" s="151">
        <f t="shared" si="13"/>
        <v>0</v>
      </c>
      <c r="BB53" s="151">
        <f t="shared" si="13"/>
        <v>0</v>
      </c>
      <c r="BC53" s="151">
        <f t="shared" si="13"/>
        <v>0</v>
      </c>
      <c r="BD53" s="151">
        <f t="shared" si="13"/>
        <v>0</v>
      </c>
      <c r="BE53" s="151">
        <f t="shared" si="13"/>
        <v>0</v>
      </c>
      <c r="BF53" s="151">
        <f t="shared" si="13"/>
        <v>0</v>
      </c>
      <c r="BG53" s="151">
        <f t="shared" si="13"/>
        <v>0</v>
      </c>
      <c r="BH53" s="151">
        <f t="shared" si="13"/>
        <v>0</v>
      </c>
      <c r="BI53" s="151">
        <f t="shared" si="13"/>
        <v>0</v>
      </c>
      <c r="BJ53" s="151">
        <f t="shared" si="13"/>
        <v>0</v>
      </c>
      <c r="BK53" s="151">
        <f t="shared" si="13"/>
        <v>0</v>
      </c>
      <c r="BL53" s="151">
        <f t="shared" si="13"/>
        <v>0</v>
      </c>
      <c r="BM53" s="151">
        <f t="shared" si="13"/>
        <v>0</v>
      </c>
      <c r="BN53" s="151">
        <f t="shared" si="13"/>
        <v>0</v>
      </c>
      <c r="BO53" s="151">
        <f t="shared" si="13"/>
        <v>0</v>
      </c>
      <c r="BP53" s="151">
        <f t="shared" si="13"/>
        <v>0</v>
      </c>
      <c r="BQ53" s="151">
        <f t="shared" si="13"/>
        <v>0</v>
      </c>
      <c r="BR53" s="151">
        <f t="shared" si="13"/>
        <v>0</v>
      </c>
      <c r="BS53" s="151">
        <f t="shared" si="13"/>
        <v>0</v>
      </c>
      <c r="BT53" s="151">
        <f t="shared" si="13"/>
        <v>0</v>
      </c>
      <c r="BU53" s="151">
        <f t="shared" si="13"/>
        <v>0</v>
      </c>
      <c r="BV53" s="151">
        <f t="shared" si="13"/>
        <v>0</v>
      </c>
      <c r="BW53" s="151">
        <f t="shared" si="13"/>
        <v>0</v>
      </c>
      <c r="BX53" s="151">
        <f t="shared" si="13"/>
        <v>0</v>
      </c>
      <c r="BY53" s="151">
        <f t="shared" si="13"/>
        <v>0</v>
      </c>
      <c r="BZ53" s="151">
        <f t="shared" si="13"/>
        <v>0</v>
      </c>
      <c r="CA53" s="151">
        <f t="shared" si="13"/>
        <v>0</v>
      </c>
      <c r="CB53" s="151">
        <f t="shared" si="13"/>
        <v>0</v>
      </c>
      <c r="CC53" s="151">
        <f t="shared" si="13"/>
        <v>0</v>
      </c>
      <c r="CD53" s="151">
        <f t="shared" si="13"/>
        <v>0</v>
      </c>
      <c r="CE53" s="151">
        <f t="shared" si="13"/>
        <v>0</v>
      </c>
      <c r="CF53" s="151">
        <f t="shared" si="13"/>
        <v>0</v>
      </c>
      <c r="CG53" s="151">
        <f t="shared" si="13"/>
        <v>0</v>
      </c>
      <c r="CH53" s="151">
        <f t="shared" si="13"/>
        <v>0</v>
      </c>
      <c r="CI53" s="151">
        <f t="shared" si="13"/>
        <v>0</v>
      </c>
      <c r="CJ53" s="151">
        <f t="shared" si="13"/>
        <v>0</v>
      </c>
      <c r="CK53" s="151">
        <f t="shared" si="13"/>
        <v>0</v>
      </c>
      <c r="CL53" s="151">
        <f t="shared" si="13"/>
        <v>0</v>
      </c>
      <c r="CM53" s="151">
        <f t="shared" si="13"/>
        <v>0</v>
      </c>
      <c r="CN53" s="151">
        <f t="shared" si="13"/>
        <v>0</v>
      </c>
      <c r="CO53" s="151">
        <f t="shared" si="13"/>
        <v>0</v>
      </c>
      <c r="CP53" s="151">
        <f t="shared" si="13"/>
        <v>0</v>
      </c>
      <c r="CQ53" s="151">
        <f t="shared" si="13"/>
        <v>0</v>
      </c>
      <c r="CR53" s="151">
        <f t="shared" si="13"/>
        <v>0</v>
      </c>
      <c r="CS53" s="151">
        <f t="shared" si="13"/>
        <v>0</v>
      </c>
      <c r="CT53" s="151">
        <f t="shared" si="13"/>
        <v>0</v>
      </c>
      <c r="CU53" s="151">
        <f t="shared" si="13"/>
        <v>0</v>
      </c>
      <c r="CV53" s="151">
        <f t="shared" si="13"/>
        <v>0</v>
      </c>
      <c r="CW53" s="151">
        <f t="shared" si="13"/>
        <v>0</v>
      </c>
      <c r="CX53" s="151">
        <f t="shared" si="13"/>
        <v>0</v>
      </c>
      <c r="CY53" s="151">
        <f t="shared" si="13"/>
        <v>0</v>
      </c>
      <c r="CZ53" s="151">
        <f t="shared" si="13"/>
        <v>0</v>
      </c>
      <c r="DA53" s="151">
        <f t="shared" si="13"/>
        <v>0</v>
      </c>
      <c r="DB53" s="151">
        <f t="shared" si="13"/>
        <v>0</v>
      </c>
      <c r="DC53" s="151">
        <f t="shared" si="13"/>
        <v>0</v>
      </c>
      <c r="DD53" s="151">
        <f t="shared" si="13"/>
        <v>0</v>
      </c>
      <c r="DE53" s="151">
        <f t="shared" si="13"/>
        <v>0</v>
      </c>
      <c r="DF53" s="151">
        <f t="shared" si="13"/>
        <v>0</v>
      </c>
      <c r="DG53" s="151">
        <f t="shared" si="13"/>
        <v>0</v>
      </c>
      <c r="DH53" s="151">
        <f t="shared" si="13"/>
        <v>0</v>
      </c>
      <c r="DI53" s="151">
        <f t="shared" si="13"/>
        <v>0</v>
      </c>
      <c r="DJ53" s="151">
        <f t="shared" si="13"/>
        <v>0</v>
      </c>
      <c r="DK53" s="151">
        <f t="shared" si="13"/>
        <v>0</v>
      </c>
      <c r="DL53" s="151">
        <f t="shared" si="13"/>
        <v>0</v>
      </c>
      <c r="DM53" s="151">
        <f t="shared" si="13"/>
        <v>0</v>
      </c>
      <c r="DN53" s="151">
        <f t="shared" si="13"/>
        <v>0</v>
      </c>
      <c r="DO53" s="151">
        <f t="shared" si="13"/>
        <v>0</v>
      </c>
      <c r="DP53" s="151">
        <f t="shared" si="13"/>
        <v>0</v>
      </c>
      <c r="DQ53" s="151">
        <f t="shared" si="13"/>
        <v>0</v>
      </c>
      <c r="DR53" s="151">
        <f t="shared" si="13"/>
        <v>0</v>
      </c>
      <c r="DS53" s="151">
        <f t="shared" si="13"/>
        <v>0</v>
      </c>
      <c r="DT53" s="151">
        <f t="shared" si="13"/>
        <v>0</v>
      </c>
      <c r="DU53" s="151">
        <f t="shared" si="13"/>
        <v>0</v>
      </c>
      <c r="DV53" s="151">
        <f t="shared" si="13"/>
        <v>0</v>
      </c>
    </row>
    <row r="54" spans="1:126" ht="12.75" customHeight="1">
      <c r="A54" s="21"/>
      <c r="B54" s="98" t="str">
        <f t="shared" si="8"/>
        <v>Технический директор</v>
      </c>
      <c r="C54" s="79" t="s">
        <v>77</v>
      </c>
      <c r="D54" s="143">
        <f t="shared" si="9"/>
        <v>0</v>
      </c>
      <c r="E54" s="64"/>
      <c r="F54" s="143">
        <f t="shared" ref="F54:DV54" si="14">SUM($F16:F16)*F36</f>
        <v>0</v>
      </c>
      <c r="G54" s="143">
        <f t="shared" si="14"/>
        <v>0</v>
      </c>
      <c r="H54" s="143">
        <f t="shared" si="14"/>
        <v>0</v>
      </c>
      <c r="I54" s="143">
        <f t="shared" si="14"/>
        <v>0</v>
      </c>
      <c r="J54" s="143">
        <f t="shared" si="14"/>
        <v>0</v>
      </c>
      <c r="K54" s="143">
        <f t="shared" si="14"/>
        <v>0</v>
      </c>
      <c r="L54" s="143">
        <f t="shared" si="14"/>
        <v>0</v>
      </c>
      <c r="M54" s="143">
        <f t="shared" si="14"/>
        <v>0</v>
      </c>
      <c r="N54" s="143">
        <f t="shared" si="14"/>
        <v>0</v>
      </c>
      <c r="O54" s="143">
        <f t="shared" si="14"/>
        <v>0</v>
      </c>
      <c r="P54" s="143">
        <f t="shared" si="14"/>
        <v>0</v>
      </c>
      <c r="Q54" s="143">
        <f t="shared" si="14"/>
        <v>0</v>
      </c>
      <c r="R54" s="143">
        <f t="shared" si="14"/>
        <v>0</v>
      </c>
      <c r="S54" s="143">
        <f t="shared" si="14"/>
        <v>0</v>
      </c>
      <c r="T54" s="143">
        <f t="shared" si="14"/>
        <v>0</v>
      </c>
      <c r="U54" s="143">
        <f t="shared" si="14"/>
        <v>0</v>
      </c>
      <c r="V54" s="143">
        <f t="shared" si="14"/>
        <v>0</v>
      </c>
      <c r="W54" s="143">
        <f t="shared" si="14"/>
        <v>0</v>
      </c>
      <c r="X54" s="143">
        <f t="shared" si="14"/>
        <v>0</v>
      </c>
      <c r="Y54" s="143">
        <f t="shared" si="14"/>
        <v>0</v>
      </c>
      <c r="Z54" s="143">
        <f t="shared" si="14"/>
        <v>0</v>
      </c>
      <c r="AA54" s="143">
        <f t="shared" si="14"/>
        <v>0</v>
      </c>
      <c r="AB54" s="143">
        <f t="shared" si="14"/>
        <v>0</v>
      </c>
      <c r="AC54" s="143">
        <f t="shared" si="14"/>
        <v>0</v>
      </c>
      <c r="AD54" s="143">
        <f t="shared" si="14"/>
        <v>0</v>
      </c>
      <c r="AE54" s="143">
        <f t="shared" si="14"/>
        <v>0</v>
      </c>
      <c r="AF54" s="143">
        <f t="shared" si="14"/>
        <v>0</v>
      </c>
      <c r="AG54" s="143">
        <f t="shared" si="14"/>
        <v>0</v>
      </c>
      <c r="AH54" s="143">
        <f t="shared" si="14"/>
        <v>0</v>
      </c>
      <c r="AI54" s="143">
        <f t="shared" si="14"/>
        <v>0</v>
      </c>
      <c r="AJ54" s="143">
        <f t="shared" si="14"/>
        <v>0</v>
      </c>
      <c r="AK54" s="143">
        <f t="shared" si="14"/>
        <v>0</v>
      </c>
      <c r="AL54" s="143">
        <f t="shared" si="14"/>
        <v>0</v>
      </c>
      <c r="AM54" s="143">
        <f t="shared" si="14"/>
        <v>0</v>
      </c>
      <c r="AN54" s="143">
        <f t="shared" si="14"/>
        <v>0</v>
      </c>
      <c r="AO54" s="143">
        <f t="shared" si="14"/>
        <v>0</v>
      </c>
      <c r="AP54" s="143">
        <f t="shared" si="14"/>
        <v>0</v>
      </c>
      <c r="AQ54" s="143">
        <f t="shared" si="14"/>
        <v>0</v>
      </c>
      <c r="AR54" s="143">
        <f t="shared" si="14"/>
        <v>0</v>
      </c>
      <c r="AS54" s="143">
        <f t="shared" si="14"/>
        <v>0</v>
      </c>
      <c r="AT54" s="143">
        <f t="shared" si="14"/>
        <v>0</v>
      </c>
      <c r="AU54" s="143">
        <f t="shared" si="14"/>
        <v>0</v>
      </c>
      <c r="AV54" s="143">
        <f t="shared" si="14"/>
        <v>0</v>
      </c>
      <c r="AW54" s="143">
        <f t="shared" si="14"/>
        <v>0</v>
      </c>
      <c r="AX54" s="143">
        <f t="shared" si="14"/>
        <v>0</v>
      </c>
      <c r="AY54" s="143">
        <f t="shared" si="14"/>
        <v>0</v>
      </c>
      <c r="AZ54" s="143">
        <f t="shared" si="14"/>
        <v>0</v>
      </c>
      <c r="BA54" s="143">
        <f t="shared" si="14"/>
        <v>0</v>
      </c>
      <c r="BB54" s="143">
        <f t="shared" si="14"/>
        <v>0</v>
      </c>
      <c r="BC54" s="143">
        <f t="shared" si="14"/>
        <v>0</v>
      </c>
      <c r="BD54" s="143">
        <f t="shared" si="14"/>
        <v>0</v>
      </c>
      <c r="BE54" s="143">
        <f t="shared" si="14"/>
        <v>0</v>
      </c>
      <c r="BF54" s="143">
        <f t="shared" si="14"/>
        <v>0</v>
      </c>
      <c r="BG54" s="143">
        <f t="shared" si="14"/>
        <v>0</v>
      </c>
      <c r="BH54" s="143">
        <f t="shared" si="14"/>
        <v>0</v>
      </c>
      <c r="BI54" s="143">
        <f t="shared" si="14"/>
        <v>0</v>
      </c>
      <c r="BJ54" s="143">
        <f t="shared" si="14"/>
        <v>0</v>
      </c>
      <c r="BK54" s="143">
        <f t="shared" si="14"/>
        <v>0</v>
      </c>
      <c r="BL54" s="143">
        <f t="shared" si="14"/>
        <v>0</v>
      </c>
      <c r="BM54" s="143">
        <f t="shared" si="14"/>
        <v>0</v>
      </c>
      <c r="BN54" s="143">
        <f t="shared" si="14"/>
        <v>0</v>
      </c>
      <c r="BO54" s="143">
        <f t="shared" si="14"/>
        <v>0</v>
      </c>
      <c r="BP54" s="143">
        <f t="shared" si="14"/>
        <v>0</v>
      </c>
      <c r="BQ54" s="143">
        <f t="shared" si="14"/>
        <v>0</v>
      </c>
      <c r="BR54" s="143">
        <f t="shared" si="14"/>
        <v>0</v>
      </c>
      <c r="BS54" s="143">
        <f t="shared" si="14"/>
        <v>0</v>
      </c>
      <c r="BT54" s="143">
        <f t="shared" si="14"/>
        <v>0</v>
      </c>
      <c r="BU54" s="143">
        <f t="shared" si="14"/>
        <v>0</v>
      </c>
      <c r="BV54" s="143">
        <f t="shared" si="14"/>
        <v>0</v>
      </c>
      <c r="BW54" s="143">
        <f t="shared" si="14"/>
        <v>0</v>
      </c>
      <c r="BX54" s="143">
        <f t="shared" si="14"/>
        <v>0</v>
      </c>
      <c r="BY54" s="143">
        <f t="shared" si="14"/>
        <v>0</v>
      </c>
      <c r="BZ54" s="143">
        <f t="shared" si="14"/>
        <v>0</v>
      </c>
      <c r="CA54" s="143">
        <f t="shared" si="14"/>
        <v>0</v>
      </c>
      <c r="CB54" s="143">
        <f t="shared" si="14"/>
        <v>0</v>
      </c>
      <c r="CC54" s="143">
        <f t="shared" si="14"/>
        <v>0</v>
      </c>
      <c r="CD54" s="143">
        <f t="shared" si="14"/>
        <v>0</v>
      </c>
      <c r="CE54" s="143">
        <f t="shared" si="14"/>
        <v>0</v>
      </c>
      <c r="CF54" s="143">
        <f t="shared" si="14"/>
        <v>0</v>
      </c>
      <c r="CG54" s="143">
        <f t="shared" si="14"/>
        <v>0</v>
      </c>
      <c r="CH54" s="143">
        <f t="shared" si="14"/>
        <v>0</v>
      </c>
      <c r="CI54" s="143">
        <f t="shared" si="14"/>
        <v>0</v>
      </c>
      <c r="CJ54" s="143">
        <f t="shared" si="14"/>
        <v>0</v>
      </c>
      <c r="CK54" s="143">
        <f t="shared" si="14"/>
        <v>0</v>
      </c>
      <c r="CL54" s="143">
        <f t="shared" si="14"/>
        <v>0</v>
      </c>
      <c r="CM54" s="143">
        <f t="shared" si="14"/>
        <v>0</v>
      </c>
      <c r="CN54" s="143">
        <f t="shared" si="14"/>
        <v>0</v>
      </c>
      <c r="CO54" s="143">
        <f t="shared" si="14"/>
        <v>0</v>
      </c>
      <c r="CP54" s="143">
        <f t="shared" si="14"/>
        <v>0</v>
      </c>
      <c r="CQ54" s="143">
        <f t="shared" si="14"/>
        <v>0</v>
      </c>
      <c r="CR54" s="143">
        <f t="shared" si="14"/>
        <v>0</v>
      </c>
      <c r="CS54" s="143">
        <f t="shared" si="14"/>
        <v>0</v>
      </c>
      <c r="CT54" s="143">
        <f t="shared" si="14"/>
        <v>0</v>
      </c>
      <c r="CU54" s="143">
        <f t="shared" si="14"/>
        <v>0</v>
      </c>
      <c r="CV54" s="143">
        <f t="shared" si="14"/>
        <v>0</v>
      </c>
      <c r="CW54" s="143">
        <f t="shared" si="14"/>
        <v>0</v>
      </c>
      <c r="CX54" s="143">
        <f t="shared" si="14"/>
        <v>0</v>
      </c>
      <c r="CY54" s="143">
        <f t="shared" si="14"/>
        <v>0</v>
      </c>
      <c r="CZ54" s="143">
        <f t="shared" si="14"/>
        <v>0</v>
      </c>
      <c r="DA54" s="143">
        <f t="shared" si="14"/>
        <v>0</v>
      </c>
      <c r="DB54" s="143">
        <f t="shared" si="14"/>
        <v>0</v>
      </c>
      <c r="DC54" s="143">
        <f t="shared" si="14"/>
        <v>0</v>
      </c>
      <c r="DD54" s="143">
        <f t="shared" si="14"/>
        <v>0</v>
      </c>
      <c r="DE54" s="143">
        <f t="shared" si="14"/>
        <v>0</v>
      </c>
      <c r="DF54" s="143">
        <f t="shared" si="14"/>
        <v>0</v>
      </c>
      <c r="DG54" s="143">
        <f t="shared" si="14"/>
        <v>0</v>
      </c>
      <c r="DH54" s="143">
        <f t="shared" si="14"/>
        <v>0</v>
      </c>
      <c r="DI54" s="143">
        <f t="shared" si="14"/>
        <v>0</v>
      </c>
      <c r="DJ54" s="143">
        <f t="shared" si="14"/>
        <v>0</v>
      </c>
      <c r="DK54" s="143">
        <f t="shared" si="14"/>
        <v>0</v>
      </c>
      <c r="DL54" s="143">
        <f t="shared" si="14"/>
        <v>0</v>
      </c>
      <c r="DM54" s="143">
        <f t="shared" si="14"/>
        <v>0</v>
      </c>
      <c r="DN54" s="143">
        <f t="shared" si="14"/>
        <v>0</v>
      </c>
      <c r="DO54" s="143">
        <f t="shared" si="14"/>
        <v>0</v>
      </c>
      <c r="DP54" s="143">
        <f t="shared" si="14"/>
        <v>0</v>
      </c>
      <c r="DQ54" s="143">
        <f t="shared" si="14"/>
        <v>0</v>
      </c>
      <c r="DR54" s="143">
        <f t="shared" si="14"/>
        <v>0</v>
      </c>
      <c r="DS54" s="143">
        <f t="shared" si="14"/>
        <v>0</v>
      </c>
      <c r="DT54" s="143">
        <f t="shared" si="14"/>
        <v>0</v>
      </c>
      <c r="DU54" s="143">
        <f t="shared" si="14"/>
        <v>0</v>
      </c>
      <c r="DV54" s="143">
        <f t="shared" si="14"/>
        <v>0</v>
      </c>
    </row>
    <row r="55" spans="1:126" ht="12.75" customHeight="1">
      <c r="A55" s="21"/>
      <c r="B55" s="98" t="str">
        <f t="shared" si="8"/>
        <v>Дизайнер</v>
      </c>
      <c r="C55" s="79" t="s">
        <v>77</v>
      </c>
      <c r="D55" s="143">
        <f t="shared" si="9"/>
        <v>0</v>
      </c>
      <c r="E55" s="64"/>
      <c r="F55" s="143">
        <f t="shared" ref="F55:DV55" si="15">SUM($F17:F17)*F37</f>
        <v>0</v>
      </c>
      <c r="G55" s="143">
        <f t="shared" si="15"/>
        <v>0</v>
      </c>
      <c r="H55" s="143">
        <f t="shared" si="15"/>
        <v>0</v>
      </c>
      <c r="I55" s="143">
        <f t="shared" si="15"/>
        <v>0</v>
      </c>
      <c r="J55" s="143">
        <f t="shared" si="15"/>
        <v>0</v>
      </c>
      <c r="K55" s="143">
        <f t="shared" si="15"/>
        <v>0</v>
      </c>
      <c r="L55" s="143">
        <f t="shared" si="15"/>
        <v>0</v>
      </c>
      <c r="M55" s="143">
        <f t="shared" si="15"/>
        <v>0</v>
      </c>
      <c r="N55" s="143">
        <f t="shared" si="15"/>
        <v>0</v>
      </c>
      <c r="O55" s="143">
        <f t="shared" si="15"/>
        <v>0</v>
      </c>
      <c r="P55" s="143">
        <f t="shared" si="15"/>
        <v>0</v>
      </c>
      <c r="Q55" s="143">
        <f t="shared" si="15"/>
        <v>0</v>
      </c>
      <c r="R55" s="143">
        <f t="shared" si="15"/>
        <v>0</v>
      </c>
      <c r="S55" s="143">
        <f t="shared" si="15"/>
        <v>0</v>
      </c>
      <c r="T55" s="143">
        <f t="shared" si="15"/>
        <v>0</v>
      </c>
      <c r="U55" s="143">
        <f t="shared" si="15"/>
        <v>0</v>
      </c>
      <c r="V55" s="143">
        <f t="shared" si="15"/>
        <v>0</v>
      </c>
      <c r="W55" s="143">
        <f t="shared" si="15"/>
        <v>0</v>
      </c>
      <c r="X55" s="143">
        <f t="shared" si="15"/>
        <v>0</v>
      </c>
      <c r="Y55" s="143">
        <f t="shared" si="15"/>
        <v>0</v>
      </c>
      <c r="Z55" s="143">
        <f t="shared" si="15"/>
        <v>0</v>
      </c>
      <c r="AA55" s="143">
        <f t="shared" si="15"/>
        <v>0</v>
      </c>
      <c r="AB55" s="143">
        <f t="shared" si="15"/>
        <v>0</v>
      </c>
      <c r="AC55" s="143">
        <f t="shared" si="15"/>
        <v>0</v>
      </c>
      <c r="AD55" s="143">
        <f t="shared" si="15"/>
        <v>0</v>
      </c>
      <c r="AE55" s="143">
        <f t="shared" si="15"/>
        <v>0</v>
      </c>
      <c r="AF55" s="143">
        <f t="shared" si="15"/>
        <v>0</v>
      </c>
      <c r="AG55" s="143">
        <f t="shared" si="15"/>
        <v>0</v>
      </c>
      <c r="AH55" s="143">
        <f t="shared" si="15"/>
        <v>0</v>
      </c>
      <c r="AI55" s="143">
        <f t="shared" si="15"/>
        <v>0</v>
      </c>
      <c r="AJ55" s="143">
        <f t="shared" si="15"/>
        <v>0</v>
      </c>
      <c r="AK55" s="143">
        <f t="shared" si="15"/>
        <v>0</v>
      </c>
      <c r="AL55" s="143">
        <f t="shared" si="15"/>
        <v>0</v>
      </c>
      <c r="AM55" s="143">
        <f t="shared" si="15"/>
        <v>0</v>
      </c>
      <c r="AN55" s="143">
        <f t="shared" si="15"/>
        <v>0</v>
      </c>
      <c r="AO55" s="143">
        <f t="shared" si="15"/>
        <v>0</v>
      </c>
      <c r="AP55" s="143">
        <f t="shared" si="15"/>
        <v>0</v>
      </c>
      <c r="AQ55" s="143">
        <f t="shared" si="15"/>
        <v>0</v>
      </c>
      <c r="AR55" s="143">
        <f t="shared" si="15"/>
        <v>0</v>
      </c>
      <c r="AS55" s="143">
        <f t="shared" si="15"/>
        <v>0</v>
      </c>
      <c r="AT55" s="143">
        <f t="shared" si="15"/>
        <v>0</v>
      </c>
      <c r="AU55" s="143">
        <f t="shared" si="15"/>
        <v>0</v>
      </c>
      <c r="AV55" s="143">
        <f t="shared" si="15"/>
        <v>0</v>
      </c>
      <c r="AW55" s="143">
        <f t="shared" si="15"/>
        <v>0</v>
      </c>
      <c r="AX55" s="143">
        <f t="shared" si="15"/>
        <v>0</v>
      </c>
      <c r="AY55" s="143">
        <f t="shared" si="15"/>
        <v>0</v>
      </c>
      <c r="AZ55" s="143">
        <f t="shared" si="15"/>
        <v>0</v>
      </c>
      <c r="BA55" s="143">
        <f t="shared" si="15"/>
        <v>0</v>
      </c>
      <c r="BB55" s="143">
        <f t="shared" si="15"/>
        <v>0</v>
      </c>
      <c r="BC55" s="143">
        <f t="shared" si="15"/>
        <v>0</v>
      </c>
      <c r="BD55" s="143">
        <f t="shared" si="15"/>
        <v>0</v>
      </c>
      <c r="BE55" s="143">
        <f t="shared" si="15"/>
        <v>0</v>
      </c>
      <c r="BF55" s="143">
        <f t="shared" si="15"/>
        <v>0</v>
      </c>
      <c r="BG55" s="143">
        <f t="shared" si="15"/>
        <v>0</v>
      </c>
      <c r="BH55" s="143">
        <f t="shared" si="15"/>
        <v>0</v>
      </c>
      <c r="BI55" s="143">
        <f t="shared" si="15"/>
        <v>0</v>
      </c>
      <c r="BJ55" s="143">
        <f t="shared" si="15"/>
        <v>0</v>
      </c>
      <c r="BK55" s="143">
        <f t="shared" si="15"/>
        <v>0</v>
      </c>
      <c r="BL55" s="143">
        <f t="shared" si="15"/>
        <v>0</v>
      </c>
      <c r="BM55" s="143">
        <f t="shared" si="15"/>
        <v>0</v>
      </c>
      <c r="BN55" s="143">
        <f t="shared" si="15"/>
        <v>0</v>
      </c>
      <c r="BO55" s="143">
        <f t="shared" si="15"/>
        <v>0</v>
      </c>
      <c r="BP55" s="143">
        <f t="shared" si="15"/>
        <v>0</v>
      </c>
      <c r="BQ55" s="143">
        <f t="shared" si="15"/>
        <v>0</v>
      </c>
      <c r="BR55" s="143">
        <f t="shared" si="15"/>
        <v>0</v>
      </c>
      <c r="BS55" s="143">
        <f t="shared" si="15"/>
        <v>0</v>
      </c>
      <c r="BT55" s="143">
        <f t="shared" si="15"/>
        <v>0</v>
      </c>
      <c r="BU55" s="143">
        <f t="shared" si="15"/>
        <v>0</v>
      </c>
      <c r="BV55" s="143">
        <f t="shared" si="15"/>
        <v>0</v>
      </c>
      <c r="BW55" s="143">
        <f t="shared" si="15"/>
        <v>0</v>
      </c>
      <c r="BX55" s="143">
        <f t="shared" si="15"/>
        <v>0</v>
      </c>
      <c r="BY55" s="143">
        <f t="shared" si="15"/>
        <v>0</v>
      </c>
      <c r="BZ55" s="143">
        <f t="shared" si="15"/>
        <v>0</v>
      </c>
      <c r="CA55" s="143">
        <f t="shared" si="15"/>
        <v>0</v>
      </c>
      <c r="CB55" s="143">
        <f t="shared" si="15"/>
        <v>0</v>
      </c>
      <c r="CC55" s="143">
        <f t="shared" si="15"/>
        <v>0</v>
      </c>
      <c r="CD55" s="143">
        <f t="shared" si="15"/>
        <v>0</v>
      </c>
      <c r="CE55" s="143">
        <f t="shared" si="15"/>
        <v>0</v>
      </c>
      <c r="CF55" s="143">
        <f t="shared" si="15"/>
        <v>0</v>
      </c>
      <c r="CG55" s="143">
        <f t="shared" si="15"/>
        <v>0</v>
      </c>
      <c r="CH55" s="143">
        <f t="shared" si="15"/>
        <v>0</v>
      </c>
      <c r="CI55" s="143">
        <f t="shared" si="15"/>
        <v>0</v>
      </c>
      <c r="CJ55" s="143">
        <f t="shared" si="15"/>
        <v>0</v>
      </c>
      <c r="CK55" s="143">
        <f t="shared" si="15"/>
        <v>0</v>
      </c>
      <c r="CL55" s="143">
        <f t="shared" si="15"/>
        <v>0</v>
      </c>
      <c r="CM55" s="143">
        <f t="shared" si="15"/>
        <v>0</v>
      </c>
      <c r="CN55" s="143">
        <f t="shared" si="15"/>
        <v>0</v>
      </c>
      <c r="CO55" s="143">
        <f t="shared" si="15"/>
        <v>0</v>
      </c>
      <c r="CP55" s="143">
        <f t="shared" si="15"/>
        <v>0</v>
      </c>
      <c r="CQ55" s="143">
        <f t="shared" si="15"/>
        <v>0</v>
      </c>
      <c r="CR55" s="143">
        <f t="shared" si="15"/>
        <v>0</v>
      </c>
      <c r="CS55" s="143">
        <f t="shared" si="15"/>
        <v>0</v>
      </c>
      <c r="CT55" s="143">
        <f t="shared" si="15"/>
        <v>0</v>
      </c>
      <c r="CU55" s="143">
        <f t="shared" si="15"/>
        <v>0</v>
      </c>
      <c r="CV55" s="143">
        <f t="shared" si="15"/>
        <v>0</v>
      </c>
      <c r="CW55" s="143">
        <f t="shared" si="15"/>
        <v>0</v>
      </c>
      <c r="CX55" s="143">
        <f t="shared" si="15"/>
        <v>0</v>
      </c>
      <c r="CY55" s="143">
        <f t="shared" si="15"/>
        <v>0</v>
      </c>
      <c r="CZ55" s="143">
        <f t="shared" si="15"/>
        <v>0</v>
      </c>
      <c r="DA55" s="143">
        <f t="shared" si="15"/>
        <v>0</v>
      </c>
      <c r="DB55" s="143">
        <f t="shared" si="15"/>
        <v>0</v>
      </c>
      <c r="DC55" s="143">
        <f t="shared" si="15"/>
        <v>0</v>
      </c>
      <c r="DD55" s="143">
        <f t="shared" si="15"/>
        <v>0</v>
      </c>
      <c r="DE55" s="143">
        <f t="shared" si="15"/>
        <v>0</v>
      </c>
      <c r="DF55" s="143">
        <f t="shared" si="15"/>
        <v>0</v>
      </c>
      <c r="DG55" s="143">
        <f t="shared" si="15"/>
        <v>0</v>
      </c>
      <c r="DH55" s="143">
        <f t="shared" si="15"/>
        <v>0</v>
      </c>
      <c r="DI55" s="143">
        <f t="shared" si="15"/>
        <v>0</v>
      </c>
      <c r="DJ55" s="143">
        <f t="shared" si="15"/>
        <v>0</v>
      </c>
      <c r="DK55" s="143">
        <f t="shared" si="15"/>
        <v>0</v>
      </c>
      <c r="DL55" s="143">
        <f t="shared" si="15"/>
        <v>0</v>
      </c>
      <c r="DM55" s="143">
        <f t="shared" si="15"/>
        <v>0</v>
      </c>
      <c r="DN55" s="143">
        <f t="shared" si="15"/>
        <v>0</v>
      </c>
      <c r="DO55" s="143">
        <f t="shared" si="15"/>
        <v>0</v>
      </c>
      <c r="DP55" s="143">
        <f t="shared" si="15"/>
        <v>0</v>
      </c>
      <c r="DQ55" s="143">
        <f t="shared" si="15"/>
        <v>0</v>
      </c>
      <c r="DR55" s="143">
        <f t="shared" si="15"/>
        <v>0</v>
      </c>
      <c r="DS55" s="143">
        <f t="shared" si="15"/>
        <v>0</v>
      </c>
      <c r="DT55" s="143">
        <f t="shared" si="15"/>
        <v>0</v>
      </c>
      <c r="DU55" s="143">
        <f t="shared" si="15"/>
        <v>0</v>
      </c>
      <c r="DV55" s="143">
        <f t="shared" si="15"/>
        <v>0</v>
      </c>
    </row>
    <row r="56" spans="1:126" ht="12.75" customHeight="1">
      <c r="A56" s="21"/>
      <c r="B56" s="98" t="str">
        <f t="shared" si="8"/>
        <v>ИТ-Разработчик</v>
      </c>
      <c r="C56" s="79" t="s">
        <v>77</v>
      </c>
      <c r="D56" s="143">
        <f t="shared" si="9"/>
        <v>0</v>
      </c>
      <c r="E56" s="64"/>
      <c r="F56" s="143">
        <f t="shared" ref="F56:DV56" si="16">SUM($F18:F18)*F38</f>
        <v>0</v>
      </c>
      <c r="G56" s="143">
        <f t="shared" si="16"/>
        <v>0</v>
      </c>
      <c r="H56" s="143">
        <f t="shared" si="16"/>
        <v>0</v>
      </c>
      <c r="I56" s="143">
        <f t="shared" si="16"/>
        <v>0</v>
      </c>
      <c r="J56" s="143">
        <f t="shared" si="16"/>
        <v>0</v>
      </c>
      <c r="K56" s="143">
        <f t="shared" si="16"/>
        <v>0</v>
      </c>
      <c r="L56" s="143">
        <f t="shared" si="16"/>
        <v>0</v>
      </c>
      <c r="M56" s="143">
        <f t="shared" si="16"/>
        <v>0</v>
      </c>
      <c r="N56" s="143">
        <f t="shared" si="16"/>
        <v>0</v>
      </c>
      <c r="O56" s="143">
        <f t="shared" si="16"/>
        <v>0</v>
      </c>
      <c r="P56" s="143">
        <f t="shared" si="16"/>
        <v>0</v>
      </c>
      <c r="Q56" s="143">
        <f t="shared" si="16"/>
        <v>0</v>
      </c>
      <c r="R56" s="143">
        <f t="shared" si="16"/>
        <v>0</v>
      </c>
      <c r="S56" s="143">
        <f t="shared" si="16"/>
        <v>0</v>
      </c>
      <c r="T56" s="143">
        <f t="shared" si="16"/>
        <v>0</v>
      </c>
      <c r="U56" s="143">
        <f t="shared" si="16"/>
        <v>0</v>
      </c>
      <c r="V56" s="143">
        <f t="shared" si="16"/>
        <v>0</v>
      </c>
      <c r="W56" s="143">
        <f t="shared" si="16"/>
        <v>0</v>
      </c>
      <c r="X56" s="143">
        <f t="shared" si="16"/>
        <v>0</v>
      </c>
      <c r="Y56" s="143">
        <f t="shared" si="16"/>
        <v>0</v>
      </c>
      <c r="Z56" s="143">
        <f t="shared" si="16"/>
        <v>0</v>
      </c>
      <c r="AA56" s="143">
        <f t="shared" si="16"/>
        <v>0</v>
      </c>
      <c r="AB56" s="143">
        <f t="shared" si="16"/>
        <v>0</v>
      </c>
      <c r="AC56" s="143">
        <f t="shared" si="16"/>
        <v>0</v>
      </c>
      <c r="AD56" s="143">
        <f t="shared" si="16"/>
        <v>0</v>
      </c>
      <c r="AE56" s="143">
        <f t="shared" si="16"/>
        <v>0</v>
      </c>
      <c r="AF56" s="143">
        <f t="shared" si="16"/>
        <v>0</v>
      </c>
      <c r="AG56" s="143">
        <f t="shared" si="16"/>
        <v>0</v>
      </c>
      <c r="AH56" s="143">
        <f t="shared" si="16"/>
        <v>0</v>
      </c>
      <c r="AI56" s="143">
        <f t="shared" si="16"/>
        <v>0</v>
      </c>
      <c r="AJ56" s="143">
        <f t="shared" si="16"/>
        <v>0</v>
      </c>
      <c r="AK56" s="143">
        <f t="shared" si="16"/>
        <v>0</v>
      </c>
      <c r="AL56" s="143">
        <f t="shared" si="16"/>
        <v>0</v>
      </c>
      <c r="AM56" s="143">
        <f t="shared" si="16"/>
        <v>0</v>
      </c>
      <c r="AN56" s="143">
        <f t="shared" si="16"/>
        <v>0</v>
      </c>
      <c r="AO56" s="143">
        <f t="shared" si="16"/>
        <v>0</v>
      </c>
      <c r="AP56" s="143">
        <f t="shared" si="16"/>
        <v>0</v>
      </c>
      <c r="AQ56" s="143">
        <f t="shared" si="16"/>
        <v>0</v>
      </c>
      <c r="AR56" s="143">
        <f t="shared" si="16"/>
        <v>0</v>
      </c>
      <c r="AS56" s="143">
        <f t="shared" si="16"/>
        <v>0</v>
      </c>
      <c r="AT56" s="143">
        <f t="shared" si="16"/>
        <v>0</v>
      </c>
      <c r="AU56" s="143">
        <f t="shared" si="16"/>
        <v>0</v>
      </c>
      <c r="AV56" s="143">
        <f t="shared" si="16"/>
        <v>0</v>
      </c>
      <c r="AW56" s="143">
        <f t="shared" si="16"/>
        <v>0</v>
      </c>
      <c r="AX56" s="143">
        <f t="shared" si="16"/>
        <v>0</v>
      </c>
      <c r="AY56" s="143">
        <f t="shared" si="16"/>
        <v>0</v>
      </c>
      <c r="AZ56" s="143">
        <f t="shared" si="16"/>
        <v>0</v>
      </c>
      <c r="BA56" s="143">
        <f t="shared" si="16"/>
        <v>0</v>
      </c>
      <c r="BB56" s="143">
        <f t="shared" si="16"/>
        <v>0</v>
      </c>
      <c r="BC56" s="143">
        <f t="shared" si="16"/>
        <v>0</v>
      </c>
      <c r="BD56" s="143">
        <f t="shared" si="16"/>
        <v>0</v>
      </c>
      <c r="BE56" s="143">
        <f t="shared" si="16"/>
        <v>0</v>
      </c>
      <c r="BF56" s="143">
        <f t="shared" si="16"/>
        <v>0</v>
      </c>
      <c r="BG56" s="143">
        <f t="shared" si="16"/>
        <v>0</v>
      </c>
      <c r="BH56" s="143">
        <f t="shared" si="16"/>
        <v>0</v>
      </c>
      <c r="BI56" s="143">
        <f t="shared" si="16"/>
        <v>0</v>
      </c>
      <c r="BJ56" s="143">
        <f t="shared" si="16"/>
        <v>0</v>
      </c>
      <c r="BK56" s="143">
        <f t="shared" si="16"/>
        <v>0</v>
      </c>
      <c r="BL56" s="143">
        <f t="shared" si="16"/>
        <v>0</v>
      </c>
      <c r="BM56" s="143">
        <f t="shared" si="16"/>
        <v>0</v>
      </c>
      <c r="BN56" s="143">
        <f t="shared" si="16"/>
        <v>0</v>
      </c>
      <c r="BO56" s="143">
        <f t="shared" si="16"/>
        <v>0</v>
      </c>
      <c r="BP56" s="143">
        <f t="shared" si="16"/>
        <v>0</v>
      </c>
      <c r="BQ56" s="143">
        <f t="shared" si="16"/>
        <v>0</v>
      </c>
      <c r="BR56" s="143">
        <f t="shared" si="16"/>
        <v>0</v>
      </c>
      <c r="BS56" s="143">
        <f t="shared" si="16"/>
        <v>0</v>
      </c>
      <c r="BT56" s="143">
        <f t="shared" si="16"/>
        <v>0</v>
      </c>
      <c r="BU56" s="143">
        <f t="shared" si="16"/>
        <v>0</v>
      </c>
      <c r="BV56" s="143">
        <f t="shared" si="16"/>
        <v>0</v>
      </c>
      <c r="BW56" s="143">
        <f t="shared" si="16"/>
        <v>0</v>
      </c>
      <c r="BX56" s="143">
        <f t="shared" si="16"/>
        <v>0</v>
      </c>
      <c r="BY56" s="143">
        <f t="shared" si="16"/>
        <v>0</v>
      </c>
      <c r="BZ56" s="143">
        <f t="shared" si="16"/>
        <v>0</v>
      </c>
      <c r="CA56" s="143">
        <f t="shared" si="16"/>
        <v>0</v>
      </c>
      <c r="CB56" s="143">
        <f t="shared" si="16"/>
        <v>0</v>
      </c>
      <c r="CC56" s="143">
        <f t="shared" si="16"/>
        <v>0</v>
      </c>
      <c r="CD56" s="143">
        <f t="shared" si="16"/>
        <v>0</v>
      </c>
      <c r="CE56" s="143">
        <f t="shared" si="16"/>
        <v>0</v>
      </c>
      <c r="CF56" s="143">
        <f t="shared" si="16"/>
        <v>0</v>
      </c>
      <c r="CG56" s="143">
        <f t="shared" si="16"/>
        <v>0</v>
      </c>
      <c r="CH56" s="143">
        <f t="shared" si="16"/>
        <v>0</v>
      </c>
      <c r="CI56" s="143">
        <f t="shared" si="16"/>
        <v>0</v>
      </c>
      <c r="CJ56" s="143">
        <f t="shared" si="16"/>
        <v>0</v>
      </c>
      <c r="CK56" s="143">
        <f t="shared" si="16"/>
        <v>0</v>
      </c>
      <c r="CL56" s="143">
        <f t="shared" si="16"/>
        <v>0</v>
      </c>
      <c r="CM56" s="143">
        <f t="shared" si="16"/>
        <v>0</v>
      </c>
      <c r="CN56" s="143">
        <f t="shared" si="16"/>
        <v>0</v>
      </c>
      <c r="CO56" s="143">
        <f t="shared" si="16"/>
        <v>0</v>
      </c>
      <c r="CP56" s="143">
        <f t="shared" si="16"/>
        <v>0</v>
      </c>
      <c r="CQ56" s="143">
        <f t="shared" si="16"/>
        <v>0</v>
      </c>
      <c r="CR56" s="143">
        <f t="shared" si="16"/>
        <v>0</v>
      </c>
      <c r="CS56" s="143">
        <f t="shared" si="16"/>
        <v>0</v>
      </c>
      <c r="CT56" s="143">
        <f t="shared" si="16"/>
        <v>0</v>
      </c>
      <c r="CU56" s="143">
        <f t="shared" si="16"/>
        <v>0</v>
      </c>
      <c r="CV56" s="143">
        <f t="shared" si="16"/>
        <v>0</v>
      </c>
      <c r="CW56" s="143">
        <f t="shared" si="16"/>
        <v>0</v>
      </c>
      <c r="CX56" s="143">
        <f t="shared" si="16"/>
        <v>0</v>
      </c>
      <c r="CY56" s="143">
        <f t="shared" si="16"/>
        <v>0</v>
      </c>
      <c r="CZ56" s="143">
        <f t="shared" si="16"/>
        <v>0</v>
      </c>
      <c r="DA56" s="143">
        <f t="shared" si="16"/>
        <v>0</v>
      </c>
      <c r="DB56" s="143">
        <f t="shared" si="16"/>
        <v>0</v>
      </c>
      <c r="DC56" s="143">
        <f t="shared" si="16"/>
        <v>0</v>
      </c>
      <c r="DD56" s="143">
        <f t="shared" si="16"/>
        <v>0</v>
      </c>
      <c r="DE56" s="143">
        <f t="shared" si="16"/>
        <v>0</v>
      </c>
      <c r="DF56" s="143">
        <f t="shared" si="16"/>
        <v>0</v>
      </c>
      <c r="DG56" s="143">
        <f t="shared" si="16"/>
        <v>0</v>
      </c>
      <c r="DH56" s="143">
        <f t="shared" si="16"/>
        <v>0</v>
      </c>
      <c r="DI56" s="143">
        <f t="shared" si="16"/>
        <v>0</v>
      </c>
      <c r="DJ56" s="143">
        <f t="shared" si="16"/>
        <v>0</v>
      </c>
      <c r="DK56" s="143">
        <f t="shared" si="16"/>
        <v>0</v>
      </c>
      <c r="DL56" s="143">
        <f t="shared" si="16"/>
        <v>0</v>
      </c>
      <c r="DM56" s="143">
        <f t="shared" si="16"/>
        <v>0</v>
      </c>
      <c r="DN56" s="143">
        <f t="shared" si="16"/>
        <v>0</v>
      </c>
      <c r="DO56" s="143">
        <f t="shared" si="16"/>
        <v>0</v>
      </c>
      <c r="DP56" s="143">
        <f t="shared" si="16"/>
        <v>0</v>
      </c>
      <c r="DQ56" s="143">
        <f t="shared" si="16"/>
        <v>0</v>
      </c>
      <c r="DR56" s="143">
        <f t="shared" si="16"/>
        <v>0</v>
      </c>
      <c r="DS56" s="143">
        <f t="shared" si="16"/>
        <v>0</v>
      </c>
      <c r="DT56" s="143">
        <f t="shared" si="16"/>
        <v>0</v>
      </c>
      <c r="DU56" s="143">
        <f t="shared" si="16"/>
        <v>0</v>
      </c>
      <c r="DV56" s="143">
        <f t="shared" si="16"/>
        <v>0</v>
      </c>
    </row>
    <row r="57" spans="1:126" ht="12.75" customHeight="1">
      <c r="A57" s="21"/>
      <c r="B57" s="98" t="str">
        <f t="shared" si="8"/>
        <v>Инженер технолог</v>
      </c>
      <c r="C57" s="79" t="s">
        <v>77</v>
      </c>
      <c r="D57" s="143">
        <f t="shared" si="9"/>
        <v>0</v>
      </c>
      <c r="E57" s="64"/>
      <c r="F57" s="143">
        <f t="shared" ref="F57:DV57" si="17">SUM($F19:F19)*F39</f>
        <v>0</v>
      </c>
      <c r="G57" s="143">
        <f t="shared" si="17"/>
        <v>0</v>
      </c>
      <c r="H57" s="143">
        <f t="shared" si="17"/>
        <v>0</v>
      </c>
      <c r="I57" s="143">
        <f t="shared" si="17"/>
        <v>0</v>
      </c>
      <c r="J57" s="143">
        <f t="shared" si="17"/>
        <v>0</v>
      </c>
      <c r="K57" s="143">
        <f t="shared" si="17"/>
        <v>0</v>
      </c>
      <c r="L57" s="143">
        <f t="shared" si="17"/>
        <v>0</v>
      </c>
      <c r="M57" s="143">
        <f t="shared" si="17"/>
        <v>0</v>
      </c>
      <c r="N57" s="143">
        <f t="shared" si="17"/>
        <v>0</v>
      </c>
      <c r="O57" s="143">
        <f t="shared" si="17"/>
        <v>0</v>
      </c>
      <c r="P57" s="143">
        <f t="shared" si="17"/>
        <v>0</v>
      </c>
      <c r="Q57" s="143">
        <f t="shared" si="17"/>
        <v>0</v>
      </c>
      <c r="R57" s="143">
        <f t="shared" si="17"/>
        <v>0</v>
      </c>
      <c r="S57" s="143">
        <f t="shared" si="17"/>
        <v>0</v>
      </c>
      <c r="T57" s="143">
        <f t="shared" si="17"/>
        <v>0</v>
      </c>
      <c r="U57" s="143">
        <f t="shared" si="17"/>
        <v>0</v>
      </c>
      <c r="V57" s="143">
        <f t="shared" si="17"/>
        <v>0</v>
      </c>
      <c r="W57" s="143">
        <f t="shared" si="17"/>
        <v>0</v>
      </c>
      <c r="X57" s="143">
        <f t="shared" si="17"/>
        <v>0</v>
      </c>
      <c r="Y57" s="143">
        <f t="shared" si="17"/>
        <v>0</v>
      </c>
      <c r="Z57" s="143">
        <f t="shared" si="17"/>
        <v>0</v>
      </c>
      <c r="AA57" s="143">
        <f t="shared" si="17"/>
        <v>0</v>
      </c>
      <c r="AB57" s="143">
        <f t="shared" si="17"/>
        <v>0</v>
      </c>
      <c r="AC57" s="143">
        <f t="shared" si="17"/>
        <v>0</v>
      </c>
      <c r="AD57" s="143">
        <f t="shared" si="17"/>
        <v>0</v>
      </c>
      <c r="AE57" s="143">
        <f t="shared" si="17"/>
        <v>0</v>
      </c>
      <c r="AF57" s="143">
        <f t="shared" si="17"/>
        <v>0</v>
      </c>
      <c r="AG57" s="143">
        <f t="shared" si="17"/>
        <v>0</v>
      </c>
      <c r="AH57" s="143">
        <f t="shared" si="17"/>
        <v>0</v>
      </c>
      <c r="AI57" s="143">
        <f t="shared" si="17"/>
        <v>0</v>
      </c>
      <c r="AJ57" s="143">
        <f t="shared" si="17"/>
        <v>0</v>
      </c>
      <c r="AK57" s="143">
        <f t="shared" si="17"/>
        <v>0</v>
      </c>
      <c r="AL57" s="143">
        <f t="shared" si="17"/>
        <v>0</v>
      </c>
      <c r="AM57" s="143">
        <f t="shared" si="17"/>
        <v>0</v>
      </c>
      <c r="AN57" s="143">
        <f t="shared" si="17"/>
        <v>0</v>
      </c>
      <c r="AO57" s="143">
        <f t="shared" si="17"/>
        <v>0</v>
      </c>
      <c r="AP57" s="143">
        <f t="shared" si="17"/>
        <v>0</v>
      </c>
      <c r="AQ57" s="143">
        <f t="shared" si="17"/>
        <v>0</v>
      </c>
      <c r="AR57" s="143">
        <f t="shared" si="17"/>
        <v>0</v>
      </c>
      <c r="AS57" s="143">
        <f t="shared" si="17"/>
        <v>0</v>
      </c>
      <c r="AT57" s="143">
        <f t="shared" si="17"/>
        <v>0</v>
      </c>
      <c r="AU57" s="143">
        <f t="shared" si="17"/>
        <v>0</v>
      </c>
      <c r="AV57" s="143">
        <f t="shared" si="17"/>
        <v>0</v>
      </c>
      <c r="AW57" s="143">
        <f t="shared" si="17"/>
        <v>0</v>
      </c>
      <c r="AX57" s="143">
        <f t="shared" si="17"/>
        <v>0</v>
      </c>
      <c r="AY57" s="143">
        <f t="shared" si="17"/>
        <v>0</v>
      </c>
      <c r="AZ57" s="143">
        <f t="shared" si="17"/>
        <v>0</v>
      </c>
      <c r="BA57" s="143">
        <f t="shared" si="17"/>
        <v>0</v>
      </c>
      <c r="BB57" s="143">
        <f t="shared" si="17"/>
        <v>0</v>
      </c>
      <c r="BC57" s="143">
        <f t="shared" si="17"/>
        <v>0</v>
      </c>
      <c r="BD57" s="143">
        <f t="shared" si="17"/>
        <v>0</v>
      </c>
      <c r="BE57" s="143">
        <f t="shared" si="17"/>
        <v>0</v>
      </c>
      <c r="BF57" s="143">
        <f t="shared" si="17"/>
        <v>0</v>
      </c>
      <c r="BG57" s="143">
        <f t="shared" si="17"/>
        <v>0</v>
      </c>
      <c r="BH57" s="143">
        <f t="shared" si="17"/>
        <v>0</v>
      </c>
      <c r="BI57" s="143">
        <f t="shared" si="17"/>
        <v>0</v>
      </c>
      <c r="BJ57" s="143">
        <f t="shared" si="17"/>
        <v>0</v>
      </c>
      <c r="BK57" s="143">
        <f t="shared" si="17"/>
        <v>0</v>
      </c>
      <c r="BL57" s="143">
        <f t="shared" si="17"/>
        <v>0</v>
      </c>
      <c r="BM57" s="143">
        <f t="shared" si="17"/>
        <v>0</v>
      </c>
      <c r="BN57" s="143">
        <f t="shared" si="17"/>
        <v>0</v>
      </c>
      <c r="BO57" s="143">
        <f t="shared" si="17"/>
        <v>0</v>
      </c>
      <c r="BP57" s="143">
        <f t="shared" si="17"/>
        <v>0</v>
      </c>
      <c r="BQ57" s="143">
        <f t="shared" si="17"/>
        <v>0</v>
      </c>
      <c r="BR57" s="143">
        <f t="shared" si="17"/>
        <v>0</v>
      </c>
      <c r="BS57" s="143">
        <f t="shared" si="17"/>
        <v>0</v>
      </c>
      <c r="BT57" s="143">
        <f t="shared" si="17"/>
        <v>0</v>
      </c>
      <c r="BU57" s="143">
        <f t="shared" si="17"/>
        <v>0</v>
      </c>
      <c r="BV57" s="143">
        <f t="shared" si="17"/>
        <v>0</v>
      </c>
      <c r="BW57" s="143">
        <f t="shared" si="17"/>
        <v>0</v>
      </c>
      <c r="BX57" s="143">
        <f t="shared" si="17"/>
        <v>0</v>
      </c>
      <c r="BY57" s="143">
        <f t="shared" si="17"/>
        <v>0</v>
      </c>
      <c r="BZ57" s="143">
        <f t="shared" si="17"/>
        <v>0</v>
      </c>
      <c r="CA57" s="143">
        <f t="shared" si="17"/>
        <v>0</v>
      </c>
      <c r="CB57" s="143">
        <f t="shared" si="17"/>
        <v>0</v>
      </c>
      <c r="CC57" s="143">
        <f t="shared" si="17"/>
        <v>0</v>
      </c>
      <c r="CD57" s="143">
        <f t="shared" si="17"/>
        <v>0</v>
      </c>
      <c r="CE57" s="143">
        <f t="shared" si="17"/>
        <v>0</v>
      </c>
      <c r="CF57" s="143">
        <f t="shared" si="17"/>
        <v>0</v>
      </c>
      <c r="CG57" s="143">
        <f t="shared" si="17"/>
        <v>0</v>
      </c>
      <c r="CH57" s="143">
        <f t="shared" si="17"/>
        <v>0</v>
      </c>
      <c r="CI57" s="143">
        <f t="shared" si="17"/>
        <v>0</v>
      </c>
      <c r="CJ57" s="143">
        <f t="shared" si="17"/>
        <v>0</v>
      </c>
      <c r="CK57" s="143">
        <f t="shared" si="17"/>
        <v>0</v>
      </c>
      <c r="CL57" s="143">
        <f t="shared" si="17"/>
        <v>0</v>
      </c>
      <c r="CM57" s="143">
        <f t="shared" si="17"/>
        <v>0</v>
      </c>
      <c r="CN57" s="143">
        <f t="shared" si="17"/>
        <v>0</v>
      </c>
      <c r="CO57" s="143">
        <f t="shared" si="17"/>
        <v>0</v>
      </c>
      <c r="CP57" s="143">
        <f t="shared" si="17"/>
        <v>0</v>
      </c>
      <c r="CQ57" s="143">
        <f t="shared" si="17"/>
        <v>0</v>
      </c>
      <c r="CR57" s="143">
        <f t="shared" si="17"/>
        <v>0</v>
      </c>
      <c r="CS57" s="143">
        <f t="shared" si="17"/>
        <v>0</v>
      </c>
      <c r="CT57" s="143">
        <f t="shared" si="17"/>
        <v>0</v>
      </c>
      <c r="CU57" s="143">
        <f t="shared" si="17"/>
        <v>0</v>
      </c>
      <c r="CV57" s="143">
        <f t="shared" si="17"/>
        <v>0</v>
      </c>
      <c r="CW57" s="143">
        <f t="shared" si="17"/>
        <v>0</v>
      </c>
      <c r="CX57" s="143">
        <f t="shared" si="17"/>
        <v>0</v>
      </c>
      <c r="CY57" s="143">
        <f t="shared" si="17"/>
        <v>0</v>
      </c>
      <c r="CZ57" s="143">
        <f t="shared" si="17"/>
        <v>0</v>
      </c>
      <c r="DA57" s="143">
        <f t="shared" si="17"/>
        <v>0</v>
      </c>
      <c r="DB57" s="143">
        <f t="shared" si="17"/>
        <v>0</v>
      </c>
      <c r="DC57" s="143">
        <f t="shared" si="17"/>
        <v>0</v>
      </c>
      <c r="DD57" s="143">
        <f t="shared" si="17"/>
        <v>0</v>
      </c>
      <c r="DE57" s="143">
        <f t="shared" si="17"/>
        <v>0</v>
      </c>
      <c r="DF57" s="143">
        <f t="shared" si="17"/>
        <v>0</v>
      </c>
      <c r="DG57" s="143">
        <f t="shared" si="17"/>
        <v>0</v>
      </c>
      <c r="DH57" s="143">
        <f t="shared" si="17"/>
        <v>0</v>
      </c>
      <c r="DI57" s="143">
        <f t="shared" si="17"/>
        <v>0</v>
      </c>
      <c r="DJ57" s="143">
        <f t="shared" si="17"/>
        <v>0</v>
      </c>
      <c r="DK57" s="143">
        <f t="shared" si="17"/>
        <v>0</v>
      </c>
      <c r="DL57" s="143">
        <f t="shared" si="17"/>
        <v>0</v>
      </c>
      <c r="DM57" s="143">
        <f t="shared" si="17"/>
        <v>0</v>
      </c>
      <c r="DN57" s="143">
        <f t="shared" si="17"/>
        <v>0</v>
      </c>
      <c r="DO57" s="143">
        <f t="shared" si="17"/>
        <v>0</v>
      </c>
      <c r="DP57" s="143">
        <f t="shared" si="17"/>
        <v>0</v>
      </c>
      <c r="DQ57" s="143">
        <f t="shared" si="17"/>
        <v>0</v>
      </c>
      <c r="DR57" s="143">
        <f t="shared" si="17"/>
        <v>0</v>
      </c>
      <c r="DS57" s="143">
        <f t="shared" si="17"/>
        <v>0</v>
      </c>
      <c r="DT57" s="143">
        <f t="shared" si="17"/>
        <v>0</v>
      </c>
      <c r="DU57" s="143">
        <f t="shared" si="17"/>
        <v>0</v>
      </c>
      <c r="DV57" s="143">
        <f t="shared" si="17"/>
        <v>0</v>
      </c>
    </row>
    <row r="58" spans="1:126" ht="12.75" customHeight="1">
      <c r="A58" s="21"/>
      <c r="B58" s="98" t="str">
        <f t="shared" si="8"/>
        <v>Менеджер по R&amp;D</v>
      </c>
      <c r="C58" s="79" t="s">
        <v>77</v>
      </c>
      <c r="D58" s="143">
        <f t="shared" si="9"/>
        <v>0</v>
      </c>
      <c r="E58" s="64"/>
      <c r="F58" s="143">
        <f t="shared" ref="F58:DV58" si="18">SUM($F20:F20)*F40</f>
        <v>0</v>
      </c>
      <c r="G58" s="143">
        <f t="shared" si="18"/>
        <v>0</v>
      </c>
      <c r="H58" s="143">
        <f t="shared" si="18"/>
        <v>0</v>
      </c>
      <c r="I58" s="143">
        <f t="shared" si="18"/>
        <v>0</v>
      </c>
      <c r="J58" s="143">
        <f t="shared" si="18"/>
        <v>0</v>
      </c>
      <c r="K58" s="143">
        <f t="shared" si="18"/>
        <v>0</v>
      </c>
      <c r="L58" s="143">
        <f t="shared" si="18"/>
        <v>0</v>
      </c>
      <c r="M58" s="143">
        <f t="shared" si="18"/>
        <v>0</v>
      </c>
      <c r="N58" s="143">
        <f t="shared" si="18"/>
        <v>0</v>
      </c>
      <c r="O58" s="143">
        <f t="shared" si="18"/>
        <v>0</v>
      </c>
      <c r="P58" s="143">
        <f t="shared" si="18"/>
        <v>0</v>
      </c>
      <c r="Q58" s="143">
        <f t="shared" si="18"/>
        <v>0</v>
      </c>
      <c r="R58" s="143">
        <f t="shared" si="18"/>
        <v>0</v>
      </c>
      <c r="S58" s="143">
        <f t="shared" si="18"/>
        <v>0</v>
      </c>
      <c r="T58" s="143">
        <f t="shared" si="18"/>
        <v>0</v>
      </c>
      <c r="U58" s="143">
        <f t="shared" si="18"/>
        <v>0</v>
      </c>
      <c r="V58" s="143">
        <f t="shared" si="18"/>
        <v>0</v>
      </c>
      <c r="W58" s="143">
        <f t="shared" si="18"/>
        <v>0</v>
      </c>
      <c r="X58" s="143">
        <f t="shared" si="18"/>
        <v>0</v>
      </c>
      <c r="Y58" s="143">
        <f t="shared" si="18"/>
        <v>0</v>
      </c>
      <c r="Z58" s="143">
        <f t="shared" si="18"/>
        <v>0</v>
      </c>
      <c r="AA58" s="143">
        <f t="shared" si="18"/>
        <v>0</v>
      </c>
      <c r="AB58" s="143">
        <f t="shared" si="18"/>
        <v>0</v>
      </c>
      <c r="AC58" s="143">
        <f t="shared" si="18"/>
        <v>0</v>
      </c>
      <c r="AD58" s="143">
        <f t="shared" si="18"/>
        <v>0</v>
      </c>
      <c r="AE58" s="143">
        <f t="shared" si="18"/>
        <v>0</v>
      </c>
      <c r="AF58" s="143">
        <f t="shared" si="18"/>
        <v>0</v>
      </c>
      <c r="AG58" s="143">
        <f t="shared" si="18"/>
        <v>0</v>
      </c>
      <c r="AH58" s="143">
        <f t="shared" si="18"/>
        <v>0</v>
      </c>
      <c r="AI58" s="143">
        <f t="shared" si="18"/>
        <v>0</v>
      </c>
      <c r="AJ58" s="143">
        <f t="shared" si="18"/>
        <v>0</v>
      </c>
      <c r="AK58" s="143">
        <f t="shared" si="18"/>
        <v>0</v>
      </c>
      <c r="AL58" s="143">
        <f t="shared" si="18"/>
        <v>0</v>
      </c>
      <c r="AM58" s="143">
        <f t="shared" si="18"/>
        <v>0</v>
      </c>
      <c r="AN58" s="143">
        <f t="shared" si="18"/>
        <v>0</v>
      </c>
      <c r="AO58" s="143">
        <f t="shared" si="18"/>
        <v>0</v>
      </c>
      <c r="AP58" s="143">
        <f t="shared" si="18"/>
        <v>0</v>
      </c>
      <c r="AQ58" s="143">
        <f t="shared" si="18"/>
        <v>0</v>
      </c>
      <c r="AR58" s="143">
        <f t="shared" si="18"/>
        <v>0</v>
      </c>
      <c r="AS58" s="143">
        <f t="shared" si="18"/>
        <v>0</v>
      </c>
      <c r="AT58" s="143">
        <f t="shared" si="18"/>
        <v>0</v>
      </c>
      <c r="AU58" s="143">
        <f t="shared" si="18"/>
        <v>0</v>
      </c>
      <c r="AV58" s="143">
        <f t="shared" si="18"/>
        <v>0</v>
      </c>
      <c r="AW58" s="143">
        <f t="shared" si="18"/>
        <v>0</v>
      </c>
      <c r="AX58" s="143">
        <f t="shared" si="18"/>
        <v>0</v>
      </c>
      <c r="AY58" s="143">
        <f t="shared" si="18"/>
        <v>0</v>
      </c>
      <c r="AZ58" s="143">
        <f t="shared" si="18"/>
        <v>0</v>
      </c>
      <c r="BA58" s="143">
        <f t="shared" si="18"/>
        <v>0</v>
      </c>
      <c r="BB58" s="143">
        <f t="shared" si="18"/>
        <v>0</v>
      </c>
      <c r="BC58" s="143">
        <f t="shared" si="18"/>
        <v>0</v>
      </c>
      <c r="BD58" s="143">
        <f t="shared" si="18"/>
        <v>0</v>
      </c>
      <c r="BE58" s="143">
        <f t="shared" si="18"/>
        <v>0</v>
      </c>
      <c r="BF58" s="143">
        <f t="shared" si="18"/>
        <v>0</v>
      </c>
      <c r="BG58" s="143">
        <f t="shared" si="18"/>
        <v>0</v>
      </c>
      <c r="BH58" s="143">
        <f t="shared" si="18"/>
        <v>0</v>
      </c>
      <c r="BI58" s="143">
        <f t="shared" si="18"/>
        <v>0</v>
      </c>
      <c r="BJ58" s="143">
        <f t="shared" si="18"/>
        <v>0</v>
      </c>
      <c r="BK58" s="143">
        <f t="shared" si="18"/>
        <v>0</v>
      </c>
      <c r="BL58" s="143">
        <f t="shared" si="18"/>
        <v>0</v>
      </c>
      <c r="BM58" s="143">
        <f t="shared" si="18"/>
        <v>0</v>
      </c>
      <c r="BN58" s="143">
        <f t="shared" si="18"/>
        <v>0</v>
      </c>
      <c r="BO58" s="143">
        <f t="shared" si="18"/>
        <v>0</v>
      </c>
      <c r="BP58" s="143">
        <f t="shared" si="18"/>
        <v>0</v>
      </c>
      <c r="BQ58" s="143">
        <f t="shared" si="18"/>
        <v>0</v>
      </c>
      <c r="BR58" s="143">
        <f t="shared" si="18"/>
        <v>0</v>
      </c>
      <c r="BS58" s="143">
        <f t="shared" si="18"/>
        <v>0</v>
      </c>
      <c r="BT58" s="143">
        <f t="shared" si="18"/>
        <v>0</v>
      </c>
      <c r="BU58" s="143">
        <f t="shared" si="18"/>
        <v>0</v>
      </c>
      <c r="BV58" s="143">
        <f t="shared" si="18"/>
        <v>0</v>
      </c>
      <c r="BW58" s="143">
        <f t="shared" si="18"/>
        <v>0</v>
      </c>
      <c r="BX58" s="143">
        <f t="shared" si="18"/>
        <v>0</v>
      </c>
      <c r="BY58" s="143">
        <f t="shared" si="18"/>
        <v>0</v>
      </c>
      <c r="BZ58" s="143">
        <f t="shared" si="18"/>
        <v>0</v>
      </c>
      <c r="CA58" s="143">
        <f t="shared" si="18"/>
        <v>0</v>
      </c>
      <c r="CB58" s="143">
        <f t="shared" si="18"/>
        <v>0</v>
      </c>
      <c r="CC58" s="143">
        <f t="shared" si="18"/>
        <v>0</v>
      </c>
      <c r="CD58" s="143">
        <f t="shared" si="18"/>
        <v>0</v>
      </c>
      <c r="CE58" s="143">
        <f t="shared" si="18"/>
        <v>0</v>
      </c>
      <c r="CF58" s="143">
        <f t="shared" si="18"/>
        <v>0</v>
      </c>
      <c r="CG58" s="143">
        <f t="shared" si="18"/>
        <v>0</v>
      </c>
      <c r="CH58" s="143">
        <f t="shared" si="18"/>
        <v>0</v>
      </c>
      <c r="CI58" s="143">
        <f t="shared" si="18"/>
        <v>0</v>
      </c>
      <c r="CJ58" s="143">
        <f t="shared" si="18"/>
        <v>0</v>
      </c>
      <c r="CK58" s="143">
        <f t="shared" si="18"/>
        <v>0</v>
      </c>
      <c r="CL58" s="143">
        <f t="shared" si="18"/>
        <v>0</v>
      </c>
      <c r="CM58" s="143">
        <f t="shared" si="18"/>
        <v>0</v>
      </c>
      <c r="CN58" s="143">
        <f t="shared" si="18"/>
        <v>0</v>
      </c>
      <c r="CO58" s="143">
        <f t="shared" si="18"/>
        <v>0</v>
      </c>
      <c r="CP58" s="143">
        <f t="shared" si="18"/>
        <v>0</v>
      </c>
      <c r="CQ58" s="143">
        <f t="shared" si="18"/>
        <v>0</v>
      </c>
      <c r="CR58" s="143">
        <f t="shared" si="18"/>
        <v>0</v>
      </c>
      <c r="CS58" s="143">
        <f t="shared" si="18"/>
        <v>0</v>
      </c>
      <c r="CT58" s="143">
        <f t="shared" si="18"/>
        <v>0</v>
      </c>
      <c r="CU58" s="143">
        <f t="shared" si="18"/>
        <v>0</v>
      </c>
      <c r="CV58" s="143">
        <f t="shared" si="18"/>
        <v>0</v>
      </c>
      <c r="CW58" s="143">
        <f t="shared" si="18"/>
        <v>0</v>
      </c>
      <c r="CX58" s="143">
        <f t="shared" si="18"/>
        <v>0</v>
      </c>
      <c r="CY58" s="143">
        <f t="shared" si="18"/>
        <v>0</v>
      </c>
      <c r="CZ58" s="143">
        <f t="shared" si="18"/>
        <v>0</v>
      </c>
      <c r="DA58" s="143">
        <f t="shared" si="18"/>
        <v>0</v>
      </c>
      <c r="DB58" s="143">
        <f t="shared" si="18"/>
        <v>0</v>
      </c>
      <c r="DC58" s="143">
        <f t="shared" si="18"/>
        <v>0</v>
      </c>
      <c r="DD58" s="143">
        <f t="shared" si="18"/>
        <v>0</v>
      </c>
      <c r="DE58" s="143">
        <f t="shared" si="18"/>
        <v>0</v>
      </c>
      <c r="DF58" s="143">
        <f t="shared" si="18"/>
        <v>0</v>
      </c>
      <c r="DG58" s="143">
        <f t="shared" si="18"/>
        <v>0</v>
      </c>
      <c r="DH58" s="143">
        <f t="shared" si="18"/>
        <v>0</v>
      </c>
      <c r="DI58" s="143">
        <f t="shared" si="18"/>
        <v>0</v>
      </c>
      <c r="DJ58" s="143">
        <f t="shared" si="18"/>
        <v>0</v>
      </c>
      <c r="DK58" s="143">
        <f t="shared" si="18"/>
        <v>0</v>
      </c>
      <c r="DL58" s="143">
        <f t="shared" si="18"/>
        <v>0</v>
      </c>
      <c r="DM58" s="143">
        <f t="shared" si="18"/>
        <v>0</v>
      </c>
      <c r="DN58" s="143">
        <f t="shared" si="18"/>
        <v>0</v>
      </c>
      <c r="DO58" s="143">
        <f t="shared" si="18"/>
        <v>0</v>
      </c>
      <c r="DP58" s="143">
        <f t="shared" si="18"/>
        <v>0</v>
      </c>
      <c r="DQ58" s="143">
        <f t="shared" si="18"/>
        <v>0</v>
      </c>
      <c r="DR58" s="143">
        <f t="shared" si="18"/>
        <v>0</v>
      </c>
      <c r="DS58" s="143">
        <f t="shared" si="18"/>
        <v>0</v>
      </c>
      <c r="DT58" s="143">
        <f t="shared" si="18"/>
        <v>0</v>
      </c>
      <c r="DU58" s="143">
        <f t="shared" si="18"/>
        <v>0</v>
      </c>
      <c r="DV58" s="143">
        <f t="shared" si="18"/>
        <v>0</v>
      </c>
    </row>
    <row r="59" spans="1:126" ht="12.75" customHeight="1">
      <c r="A59" s="21"/>
      <c r="B59" s="98" t="str">
        <f t="shared" si="8"/>
        <v>Инженер-программист</v>
      </c>
      <c r="C59" s="79" t="s">
        <v>77</v>
      </c>
      <c r="D59" s="143">
        <f t="shared" si="9"/>
        <v>0</v>
      </c>
      <c r="E59" s="64"/>
      <c r="F59" s="143">
        <f t="shared" ref="F59:DV59" si="19">SUM($F21:F21)*F41</f>
        <v>0</v>
      </c>
      <c r="G59" s="143">
        <f t="shared" si="19"/>
        <v>0</v>
      </c>
      <c r="H59" s="143">
        <f t="shared" si="19"/>
        <v>0</v>
      </c>
      <c r="I59" s="143">
        <f t="shared" si="19"/>
        <v>0</v>
      </c>
      <c r="J59" s="143">
        <f t="shared" si="19"/>
        <v>0</v>
      </c>
      <c r="K59" s="143">
        <f t="shared" si="19"/>
        <v>0</v>
      </c>
      <c r="L59" s="143">
        <f t="shared" si="19"/>
        <v>0</v>
      </c>
      <c r="M59" s="143">
        <f t="shared" si="19"/>
        <v>0</v>
      </c>
      <c r="N59" s="143">
        <f t="shared" si="19"/>
        <v>0</v>
      </c>
      <c r="O59" s="143">
        <f t="shared" si="19"/>
        <v>0</v>
      </c>
      <c r="P59" s="143">
        <f t="shared" si="19"/>
        <v>0</v>
      </c>
      <c r="Q59" s="143">
        <f t="shared" si="19"/>
        <v>0</v>
      </c>
      <c r="R59" s="143">
        <f t="shared" si="19"/>
        <v>0</v>
      </c>
      <c r="S59" s="143">
        <f t="shared" si="19"/>
        <v>0</v>
      </c>
      <c r="T59" s="143">
        <f t="shared" si="19"/>
        <v>0</v>
      </c>
      <c r="U59" s="143">
        <f t="shared" si="19"/>
        <v>0</v>
      </c>
      <c r="V59" s="143">
        <f t="shared" si="19"/>
        <v>0</v>
      </c>
      <c r="W59" s="143">
        <f t="shared" si="19"/>
        <v>0</v>
      </c>
      <c r="X59" s="143">
        <f t="shared" si="19"/>
        <v>0</v>
      </c>
      <c r="Y59" s="143">
        <f t="shared" si="19"/>
        <v>0</v>
      </c>
      <c r="Z59" s="143">
        <f t="shared" si="19"/>
        <v>0</v>
      </c>
      <c r="AA59" s="143">
        <f t="shared" si="19"/>
        <v>0</v>
      </c>
      <c r="AB59" s="143">
        <f t="shared" si="19"/>
        <v>0</v>
      </c>
      <c r="AC59" s="143">
        <f t="shared" si="19"/>
        <v>0</v>
      </c>
      <c r="AD59" s="143">
        <f t="shared" si="19"/>
        <v>0</v>
      </c>
      <c r="AE59" s="143">
        <f t="shared" si="19"/>
        <v>0</v>
      </c>
      <c r="AF59" s="143">
        <f t="shared" si="19"/>
        <v>0</v>
      </c>
      <c r="AG59" s="143">
        <f t="shared" si="19"/>
        <v>0</v>
      </c>
      <c r="AH59" s="143">
        <f t="shared" si="19"/>
        <v>0</v>
      </c>
      <c r="AI59" s="143">
        <f t="shared" si="19"/>
        <v>0</v>
      </c>
      <c r="AJ59" s="143">
        <f t="shared" si="19"/>
        <v>0</v>
      </c>
      <c r="AK59" s="143">
        <f t="shared" si="19"/>
        <v>0</v>
      </c>
      <c r="AL59" s="143">
        <f t="shared" si="19"/>
        <v>0</v>
      </c>
      <c r="AM59" s="143">
        <f t="shared" si="19"/>
        <v>0</v>
      </c>
      <c r="AN59" s="143">
        <f t="shared" si="19"/>
        <v>0</v>
      </c>
      <c r="AO59" s="143">
        <f t="shared" si="19"/>
        <v>0</v>
      </c>
      <c r="AP59" s="143">
        <f t="shared" si="19"/>
        <v>0</v>
      </c>
      <c r="AQ59" s="143">
        <f t="shared" si="19"/>
        <v>0</v>
      </c>
      <c r="AR59" s="143">
        <f t="shared" si="19"/>
        <v>0</v>
      </c>
      <c r="AS59" s="143">
        <f t="shared" si="19"/>
        <v>0</v>
      </c>
      <c r="AT59" s="143">
        <f t="shared" si="19"/>
        <v>0</v>
      </c>
      <c r="AU59" s="143">
        <f t="shared" si="19"/>
        <v>0</v>
      </c>
      <c r="AV59" s="143">
        <f t="shared" si="19"/>
        <v>0</v>
      </c>
      <c r="AW59" s="143">
        <f t="shared" si="19"/>
        <v>0</v>
      </c>
      <c r="AX59" s="143">
        <f t="shared" si="19"/>
        <v>0</v>
      </c>
      <c r="AY59" s="143">
        <f t="shared" si="19"/>
        <v>0</v>
      </c>
      <c r="AZ59" s="143">
        <f t="shared" si="19"/>
        <v>0</v>
      </c>
      <c r="BA59" s="143">
        <f t="shared" si="19"/>
        <v>0</v>
      </c>
      <c r="BB59" s="143">
        <f t="shared" si="19"/>
        <v>0</v>
      </c>
      <c r="BC59" s="143">
        <f t="shared" si="19"/>
        <v>0</v>
      </c>
      <c r="BD59" s="143">
        <f t="shared" si="19"/>
        <v>0</v>
      </c>
      <c r="BE59" s="143">
        <f t="shared" si="19"/>
        <v>0</v>
      </c>
      <c r="BF59" s="143">
        <f t="shared" si="19"/>
        <v>0</v>
      </c>
      <c r="BG59" s="143">
        <f t="shared" si="19"/>
        <v>0</v>
      </c>
      <c r="BH59" s="143">
        <f t="shared" si="19"/>
        <v>0</v>
      </c>
      <c r="BI59" s="143">
        <f t="shared" si="19"/>
        <v>0</v>
      </c>
      <c r="BJ59" s="143">
        <f t="shared" si="19"/>
        <v>0</v>
      </c>
      <c r="BK59" s="143">
        <f t="shared" si="19"/>
        <v>0</v>
      </c>
      <c r="BL59" s="143">
        <f t="shared" si="19"/>
        <v>0</v>
      </c>
      <c r="BM59" s="143">
        <f t="shared" si="19"/>
        <v>0</v>
      </c>
      <c r="BN59" s="143">
        <f t="shared" si="19"/>
        <v>0</v>
      </c>
      <c r="BO59" s="143">
        <f t="shared" si="19"/>
        <v>0</v>
      </c>
      <c r="BP59" s="143">
        <f t="shared" si="19"/>
        <v>0</v>
      </c>
      <c r="BQ59" s="143">
        <f t="shared" si="19"/>
        <v>0</v>
      </c>
      <c r="BR59" s="143">
        <f t="shared" si="19"/>
        <v>0</v>
      </c>
      <c r="BS59" s="143">
        <f t="shared" si="19"/>
        <v>0</v>
      </c>
      <c r="BT59" s="143">
        <f t="shared" si="19"/>
        <v>0</v>
      </c>
      <c r="BU59" s="143">
        <f t="shared" si="19"/>
        <v>0</v>
      </c>
      <c r="BV59" s="143">
        <f t="shared" si="19"/>
        <v>0</v>
      </c>
      <c r="BW59" s="143">
        <f t="shared" si="19"/>
        <v>0</v>
      </c>
      <c r="BX59" s="143">
        <f t="shared" si="19"/>
        <v>0</v>
      </c>
      <c r="BY59" s="143">
        <f t="shared" si="19"/>
        <v>0</v>
      </c>
      <c r="BZ59" s="143">
        <f t="shared" si="19"/>
        <v>0</v>
      </c>
      <c r="CA59" s="143">
        <f t="shared" si="19"/>
        <v>0</v>
      </c>
      <c r="CB59" s="143">
        <f t="shared" si="19"/>
        <v>0</v>
      </c>
      <c r="CC59" s="143">
        <f t="shared" si="19"/>
        <v>0</v>
      </c>
      <c r="CD59" s="143">
        <f t="shared" si="19"/>
        <v>0</v>
      </c>
      <c r="CE59" s="143">
        <f t="shared" si="19"/>
        <v>0</v>
      </c>
      <c r="CF59" s="143">
        <f t="shared" si="19"/>
        <v>0</v>
      </c>
      <c r="CG59" s="143">
        <f t="shared" si="19"/>
        <v>0</v>
      </c>
      <c r="CH59" s="143">
        <f t="shared" si="19"/>
        <v>0</v>
      </c>
      <c r="CI59" s="143">
        <f t="shared" si="19"/>
        <v>0</v>
      </c>
      <c r="CJ59" s="143">
        <f t="shared" si="19"/>
        <v>0</v>
      </c>
      <c r="CK59" s="143">
        <f t="shared" si="19"/>
        <v>0</v>
      </c>
      <c r="CL59" s="143">
        <f t="shared" si="19"/>
        <v>0</v>
      </c>
      <c r="CM59" s="143">
        <f t="shared" si="19"/>
        <v>0</v>
      </c>
      <c r="CN59" s="143">
        <f t="shared" si="19"/>
        <v>0</v>
      </c>
      <c r="CO59" s="143">
        <f t="shared" si="19"/>
        <v>0</v>
      </c>
      <c r="CP59" s="143">
        <f t="shared" si="19"/>
        <v>0</v>
      </c>
      <c r="CQ59" s="143">
        <f t="shared" si="19"/>
        <v>0</v>
      </c>
      <c r="CR59" s="143">
        <f t="shared" si="19"/>
        <v>0</v>
      </c>
      <c r="CS59" s="143">
        <f t="shared" si="19"/>
        <v>0</v>
      </c>
      <c r="CT59" s="143">
        <f t="shared" si="19"/>
        <v>0</v>
      </c>
      <c r="CU59" s="143">
        <f t="shared" si="19"/>
        <v>0</v>
      </c>
      <c r="CV59" s="143">
        <f t="shared" si="19"/>
        <v>0</v>
      </c>
      <c r="CW59" s="143">
        <f t="shared" si="19"/>
        <v>0</v>
      </c>
      <c r="CX59" s="143">
        <f t="shared" si="19"/>
        <v>0</v>
      </c>
      <c r="CY59" s="143">
        <f t="shared" si="19"/>
        <v>0</v>
      </c>
      <c r="CZ59" s="143">
        <f t="shared" si="19"/>
        <v>0</v>
      </c>
      <c r="DA59" s="143">
        <f t="shared" si="19"/>
        <v>0</v>
      </c>
      <c r="DB59" s="143">
        <f t="shared" si="19"/>
        <v>0</v>
      </c>
      <c r="DC59" s="143">
        <f t="shared" si="19"/>
        <v>0</v>
      </c>
      <c r="DD59" s="143">
        <f t="shared" si="19"/>
        <v>0</v>
      </c>
      <c r="DE59" s="143">
        <f t="shared" si="19"/>
        <v>0</v>
      </c>
      <c r="DF59" s="143">
        <f t="shared" si="19"/>
        <v>0</v>
      </c>
      <c r="DG59" s="143">
        <f t="shared" si="19"/>
        <v>0</v>
      </c>
      <c r="DH59" s="143">
        <f t="shared" si="19"/>
        <v>0</v>
      </c>
      <c r="DI59" s="143">
        <f t="shared" si="19"/>
        <v>0</v>
      </c>
      <c r="DJ59" s="143">
        <f t="shared" si="19"/>
        <v>0</v>
      </c>
      <c r="DK59" s="143">
        <f t="shared" si="19"/>
        <v>0</v>
      </c>
      <c r="DL59" s="143">
        <f t="shared" si="19"/>
        <v>0</v>
      </c>
      <c r="DM59" s="143">
        <f t="shared" si="19"/>
        <v>0</v>
      </c>
      <c r="DN59" s="143">
        <f t="shared" si="19"/>
        <v>0</v>
      </c>
      <c r="DO59" s="143">
        <f t="shared" si="19"/>
        <v>0</v>
      </c>
      <c r="DP59" s="143">
        <f t="shared" si="19"/>
        <v>0</v>
      </c>
      <c r="DQ59" s="143">
        <f t="shared" si="19"/>
        <v>0</v>
      </c>
      <c r="DR59" s="143">
        <f t="shared" si="19"/>
        <v>0</v>
      </c>
      <c r="DS59" s="143">
        <f t="shared" si="19"/>
        <v>0</v>
      </c>
      <c r="DT59" s="143">
        <f t="shared" si="19"/>
        <v>0</v>
      </c>
      <c r="DU59" s="143">
        <f t="shared" si="19"/>
        <v>0</v>
      </c>
      <c r="DV59" s="143">
        <f t="shared" si="19"/>
        <v>0</v>
      </c>
    </row>
    <row r="60" spans="1:126" ht="12.75" customHeight="1">
      <c r="A60" s="62"/>
      <c r="B60" s="96" t="str">
        <f t="shared" si="8"/>
        <v>Коммерческий персонал</v>
      </c>
      <c r="C60" s="95" t="s">
        <v>77</v>
      </c>
      <c r="D60" s="195">
        <f t="shared" si="9"/>
        <v>0</v>
      </c>
      <c r="E60" s="69"/>
      <c r="F60" s="151">
        <f t="shared" ref="F60:DV60" si="20">SUM(F61:F64)</f>
        <v>0</v>
      </c>
      <c r="G60" s="151">
        <f t="shared" si="20"/>
        <v>0</v>
      </c>
      <c r="H60" s="151">
        <f t="shared" si="20"/>
        <v>0</v>
      </c>
      <c r="I60" s="151">
        <f t="shared" si="20"/>
        <v>0</v>
      </c>
      <c r="J60" s="151">
        <f t="shared" si="20"/>
        <v>0</v>
      </c>
      <c r="K60" s="151">
        <f t="shared" si="20"/>
        <v>0</v>
      </c>
      <c r="L60" s="151">
        <f t="shared" si="20"/>
        <v>0</v>
      </c>
      <c r="M60" s="151">
        <f t="shared" si="20"/>
        <v>0</v>
      </c>
      <c r="N60" s="151">
        <f t="shared" si="20"/>
        <v>0</v>
      </c>
      <c r="O60" s="151">
        <f t="shared" si="20"/>
        <v>0</v>
      </c>
      <c r="P60" s="151">
        <f t="shared" si="20"/>
        <v>0</v>
      </c>
      <c r="Q60" s="151">
        <f t="shared" si="20"/>
        <v>0</v>
      </c>
      <c r="R60" s="151">
        <f t="shared" si="20"/>
        <v>0</v>
      </c>
      <c r="S60" s="151">
        <f t="shared" si="20"/>
        <v>0</v>
      </c>
      <c r="T60" s="151">
        <f t="shared" si="20"/>
        <v>0</v>
      </c>
      <c r="U60" s="151">
        <f t="shared" si="20"/>
        <v>0</v>
      </c>
      <c r="V60" s="151">
        <f t="shared" si="20"/>
        <v>0</v>
      </c>
      <c r="W60" s="151">
        <f t="shared" si="20"/>
        <v>0</v>
      </c>
      <c r="X60" s="151">
        <f t="shared" si="20"/>
        <v>0</v>
      </c>
      <c r="Y60" s="151">
        <f t="shared" si="20"/>
        <v>0</v>
      </c>
      <c r="Z60" s="151">
        <f t="shared" si="20"/>
        <v>0</v>
      </c>
      <c r="AA60" s="151">
        <f t="shared" si="20"/>
        <v>0</v>
      </c>
      <c r="AB60" s="151">
        <f t="shared" si="20"/>
        <v>0</v>
      </c>
      <c r="AC60" s="151">
        <f t="shared" si="20"/>
        <v>0</v>
      </c>
      <c r="AD60" s="151">
        <f t="shared" si="20"/>
        <v>0</v>
      </c>
      <c r="AE60" s="151">
        <f t="shared" si="20"/>
        <v>0</v>
      </c>
      <c r="AF60" s="151">
        <f t="shared" si="20"/>
        <v>0</v>
      </c>
      <c r="AG60" s="151">
        <f t="shared" si="20"/>
        <v>0</v>
      </c>
      <c r="AH60" s="151">
        <f t="shared" si="20"/>
        <v>0</v>
      </c>
      <c r="AI60" s="151">
        <f t="shared" si="20"/>
        <v>0</v>
      </c>
      <c r="AJ60" s="151">
        <f t="shared" si="20"/>
        <v>0</v>
      </c>
      <c r="AK60" s="151">
        <f t="shared" si="20"/>
        <v>0</v>
      </c>
      <c r="AL60" s="151">
        <f t="shared" si="20"/>
        <v>0</v>
      </c>
      <c r="AM60" s="151">
        <f t="shared" si="20"/>
        <v>0</v>
      </c>
      <c r="AN60" s="151">
        <f t="shared" si="20"/>
        <v>0</v>
      </c>
      <c r="AO60" s="151">
        <f t="shared" si="20"/>
        <v>0</v>
      </c>
      <c r="AP60" s="151">
        <f t="shared" si="20"/>
        <v>0</v>
      </c>
      <c r="AQ60" s="151">
        <f t="shared" si="20"/>
        <v>0</v>
      </c>
      <c r="AR60" s="151">
        <f t="shared" si="20"/>
        <v>0</v>
      </c>
      <c r="AS60" s="151">
        <f t="shared" si="20"/>
        <v>0</v>
      </c>
      <c r="AT60" s="151">
        <f t="shared" si="20"/>
        <v>0</v>
      </c>
      <c r="AU60" s="151">
        <f t="shared" si="20"/>
        <v>0</v>
      </c>
      <c r="AV60" s="151">
        <f t="shared" si="20"/>
        <v>0</v>
      </c>
      <c r="AW60" s="151">
        <f t="shared" si="20"/>
        <v>0</v>
      </c>
      <c r="AX60" s="151">
        <f t="shared" si="20"/>
        <v>0</v>
      </c>
      <c r="AY60" s="151">
        <f t="shared" si="20"/>
        <v>0</v>
      </c>
      <c r="AZ60" s="151">
        <f t="shared" si="20"/>
        <v>0</v>
      </c>
      <c r="BA60" s="151">
        <f t="shared" si="20"/>
        <v>0</v>
      </c>
      <c r="BB60" s="151">
        <f t="shared" si="20"/>
        <v>0</v>
      </c>
      <c r="BC60" s="151">
        <f t="shared" si="20"/>
        <v>0</v>
      </c>
      <c r="BD60" s="151">
        <f t="shared" si="20"/>
        <v>0</v>
      </c>
      <c r="BE60" s="151">
        <f t="shared" si="20"/>
        <v>0</v>
      </c>
      <c r="BF60" s="151">
        <f t="shared" si="20"/>
        <v>0</v>
      </c>
      <c r="BG60" s="151">
        <f t="shared" si="20"/>
        <v>0</v>
      </c>
      <c r="BH60" s="151">
        <f t="shared" si="20"/>
        <v>0</v>
      </c>
      <c r="BI60" s="151">
        <f t="shared" si="20"/>
        <v>0</v>
      </c>
      <c r="BJ60" s="151">
        <f t="shared" si="20"/>
        <v>0</v>
      </c>
      <c r="BK60" s="151">
        <f t="shared" si="20"/>
        <v>0</v>
      </c>
      <c r="BL60" s="151">
        <f t="shared" si="20"/>
        <v>0</v>
      </c>
      <c r="BM60" s="151">
        <f t="shared" si="20"/>
        <v>0</v>
      </c>
      <c r="BN60" s="151">
        <f t="shared" si="20"/>
        <v>0</v>
      </c>
      <c r="BO60" s="151">
        <f t="shared" si="20"/>
        <v>0</v>
      </c>
      <c r="BP60" s="151">
        <f t="shared" si="20"/>
        <v>0</v>
      </c>
      <c r="BQ60" s="151">
        <f t="shared" si="20"/>
        <v>0</v>
      </c>
      <c r="BR60" s="151">
        <f t="shared" si="20"/>
        <v>0</v>
      </c>
      <c r="BS60" s="151">
        <f t="shared" si="20"/>
        <v>0</v>
      </c>
      <c r="BT60" s="151">
        <f t="shared" si="20"/>
        <v>0</v>
      </c>
      <c r="BU60" s="151">
        <f t="shared" si="20"/>
        <v>0</v>
      </c>
      <c r="BV60" s="151">
        <f t="shared" si="20"/>
        <v>0</v>
      </c>
      <c r="BW60" s="151">
        <f t="shared" si="20"/>
        <v>0</v>
      </c>
      <c r="BX60" s="151">
        <f t="shared" si="20"/>
        <v>0</v>
      </c>
      <c r="BY60" s="151">
        <f t="shared" si="20"/>
        <v>0</v>
      </c>
      <c r="BZ60" s="151">
        <f t="shared" si="20"/>
        <v>0</v>
      </c>
      <c r="CA60" s="151">
        <f t="shared" si="20"/>
        <v>0</v>
      </c>
      <c r="CB60" s="151">
        <f t="shared" si="20"/>
        <v>0</v>
      </c>
      <c r="CC60" s="151">
        <f t="shared" si="20"/>
        <v>0</v>
      </c>
      <c r="CD60" s="151">
        <f t="shared" si="20"/>
        <v>0</v>
      </c>
      <c r="CE60" s="151">
        <f t="shared" si="20"/>
        <v>0</v>
      </c>
      <c r="CF60" s="151">
        <f t="shared" si="20"/>
        <v>0</v>
      </c>
      <c r="CG60" s="151">
        <f t="shared" si="20"/>
        <v>0</v>
      </c>
      <c r="CH60" s="151">
        <f t="shared" si="20"/>
        <v>0</v>
      </c>
      <c r="CI60" s="151">
        <f t="shared" si="20"/>
        <v>0</v>
      </c>
      <c r="CJ60" s="151">
        <f t="shared" si="20"/>
        <v>0</v>
      </c>
      <c r="CK60" s="151">
        <f t="shared" si="20"/>
        <v>0</v>
      </c>
      <c r="CL60" s="151">
        <f t="shared" si="20"/>
        <v>0</v>
      </c>
      <c r="CM60" s="151">
        <f t="shared" si="20"/>
        <v>0</v>
      </c>
      <c r="CN60" s="151">
        <f t="shared" si="20"/>
        <v>0</v>
      </c>
      <c r="CO60" s="151">
        <f t="shared" si="20"/>
        <v>0</v>
      </c>
      <c r="CP60" s="151">
        <f t="shared" si="20"/>
        <v>0</v>
      </c>
      <c r="CQ60" s="151">
        <f t="shared" si="20"/>
        <v>0</v>
      </c>
      <c r="CR60" s="151">
        <f t="shared" si="20"/>
        <v>0</v>
      </c>
      <c r="CS60" s="151">
        <f t="shared" si="20"/>
        <v>0</v>
      </c>
      <c r="CT60" s="151">
        <f t="shared" si="20"/>
        <v>0</v>
      </c>
      <c r="CU60" s="151">
        <f t="shared" si="20"/>
        <v>0</v>
      </c>
      <c r="CV60" s="151">
        <f t="shared" si="20"/>
        <v>0</v>
      </c>
      <c r="CW60" s="151">
        <f t="shared" si="20"/>
        <v>0</v>
      </c>
      <c r="CX60" s="151">
        <f t="shared" si="20"/>
        <v>0</v>
      </c>
      <c r="CY60" s="151">
        <f t="shared" si="20"/>
        <v>0</v>
      </c>
      <c r="CZ60" s="151">
        <f t="shared" si="20"/>
        <v>0</v>
      </c>
      <c r="DA60" s="151">
        <f t="shared" si="20"/>
        <v>0</v>
      </c>
      <c r="DB60" s="151">
        <f t="shared" si="20"/>
        <v>0</v>
      </c>
      <c r="DC60" s="151">
        <f t="shared" si="20"/>
        <v>0</v>
      </c>
      <c r="DD60" s="151">
        <f t="shared" si="20"/>
        <v>0</v>
      </c>
      <c r="DE60" s="151">
        <f t="shared" si="20"/>
        <v>0</v>
      </c>
      <c r="DF60" s="151">
        <f t="shared" si="20"/>
        <v>0</v>
      </c>
      <c r="DG60" s="151">
        <f t="shared" si="20"/>
        <v>0</v>
      </c>
      <c r="DH60" s="151">
        <f t="shared" si="20"/>
        <v>0</v>
      </c>
      <c r="DI60" s="151">
        <f t="shared" si="20"/>
        <v>0</v>
      </c>
      <c r="DJ60" s="151">
        <f t="shared" si="20"/>
        <v>0</v>
      </c>
      <c r="DK60" s="151">
        <f t="shared" si="20"/>
        <v>0</v>
      </c>
      <c r="DL60" s="151">
        <f t="shared" si="20"/>
        <v>0</v>
      </c>
      <c r="DM60" s="151">
        <f t="shared" si="20"/>
        <v>0</v>
      </c>
      <c r="DN60" s="151">
        <f t="shared" si="20"/>
        <v>0</v>
      </c>
      <c r="DO60" s="151">
        <f t="shared" si="20"/>
        <v>0</v>
      </c>
      <c r="DP60" s="151">
        <f t="shared" si="20"/>
        <v>0</v>
      </c>
      <c r="DQ60" s="151">
        <f t="shared" si="20"/>
        <v>0</v>
      </c>
      <c r="DR60" s="151">
        <f t="shared" si="20"/>
        <v>0</v>
      </c>
      <c r="DS60" s="151">
        <f t="shared" si="20"/>
        <v>0</v>
      </c>
      <c r="DT60" s="151">
        <f t="shared" si="20"/>
        <v>0</v>
      </c>
      <c r="DU60" s="151">
        <f t="shared" si="20"/>
        <v>0</v>
      </c>
      <c r="DV60" s="151">
        <f t="shared" si="20"/>
        <v>0</v>
      </c>
    </row>
    <row r="61" spans="1:126" ht="12.75" customHeight="1">
      <c r="A61" s="21"/>
      <c r="B61" s="98" t="str">
        <f t="shared" si="8"/>
        <v>Директор по маркетингу и сбыту</v>
      </c>
      <c r="C61" s="79" t="s">
        <v>77</v>
      </c>
      <c r="D61" s="143">
        <f t="shared" si="9"/>
        <v>0</v>
      </c>
      <c r="E61" s="64"/>
      <c r="F61" s="143">
        <f t="shared" ref="F61:DV61" si="21">SUM($F23:F23)*F43</f>
        <v>0</v>
      </c>
      <c r="G61" s="143">
        <f t="shared" si="21"/>
        <v>0</v>
      </c>
      <c r="H61" s="143">
        <f t="shared" si="21"/>
        <v>0</v>
      </c>
      <c r="I61" s="143">
        <f t="shared" si="21"/>
        <v>0</v>
      </c>
      <c r="J61" s="143">
        <f t="shared" si="21"/>
        <v>0</v>
      </c>
      <c r="K61" s="143">
        <f t="shared" si="21"/>
        <v>0</v>
      </c>
      <c r="L61" s="143">
        <f t="shared" si="21"/>
        <v>0</v>
      </c>
      <c r="M61" s="143">
        <f t="shared" si="21"/>
        <v>0</v>
      </c>
      <c r="N61" s="143">
        <f t="shared" si="21"/>
        <v>0</v>
      </c>
      <c r="O61" s="143">
        <f t="shared" si="21"/>
        <v>0</v>
      </c>
      <c r="P61" s="143">
        <f t="shared" si="21"/>
        <v>0</v>
      </c>
      <c r="Q61" s="143">
        <f t="shared" si="21"/>
        <v>0</v>
      </c>
      <c r="R61" s="143">
        <f t="shared" si="21"/>
        <v>0</v>
      </c>
      <c r="S61" s="143">
        <f t="shared" si="21"/>
        <v>0</v>
      </c>
      <c r="T61" s="143">
        <f t="shared" si="21"/>
        <v>0</v>
      </c>
      <c r="U61" s="143">
        <f t="shared" si="21"/>
        <v>0</v>
      </c>
      <c r="V61" s="143">
        <f t="shared" si="21"/>
        <v>0</v>
      </c>
      <c r="W61" s="143">
        <f t="shared" si="21"/>
        <v>0</v>
      </c>
      <c r="X61" s="143">
        <f t="shared" si="21"/>
        <v>0</v>
      </c>
      <c r="Y61" s="143">
        <f t="shared" si="21"/>
        <v>0</v>
      </c>
      <c r="Z61" s="143">
        <f t="shared" si="21"/>
        <v>0</v>
      </c>
      <c r="AA61" s="143">
        <f t="shared" si="21"/>
        <v>0</v>
      </c>
      <c r="AB61" s="143">
        <f t="shared" si="21"/>
        <v>0</v>
      </c>
      <c r="AC61" s="143">
        <f t="shared" si="21"/>
        <v>0</v>
      </c>
      <c r="AD61" s="143">
        <f t="shared" si="21"/>
        <v>0</v>
      </c>
      <c r="AE61" s="143">
        <f t="shared" si="21"/>
        <v>0</v>
      </c>
      <c r="AF61" s="143">
        <f t="shared" si="21"/>
        <v>0</v>
      </c>
      <c r="AG61" s="143">
        <f t="shared" si="21"/>
        <v>0</v>
      </c>
      <c r="AH61" s="143">
        <f t="shared" si="21"/>
        <v>0</v>
      </c>
      <c r="AI61" s="143">
        <f t="shared" si="21"/>
        <v>0</v>
      </c>
      <c r="AJ61" s="143">
        <f t="shared" si="21"/>
        <v>0</v>
      </c>
      <c r="AK61" s="143">
        <f t="shared" si="21"/>
        <v>0</v>
      </c>
      <c r="AL61" s="143">
        <f t="shared" si="21"/>
        <v>0</v>
      </c>
      <c r="AM61" s="143">
        <f t="shared" si="21"/>
        <v>0</v>
      </c>
      <c r="AN61" s="143">
        <f t="shared" si="21"/>
        <v>0</v>
      </c>
      <c r="AO61" s="143">
        <f t="shared" si="21"/>
        <v>0</v>
      </c>
      <c r="AP61" s="143">
        <f t="shared" si="21"/>
        <v>0</v>
      </c>
      <c r="AQ61" s="143">
        <f t="shared" si="21"/>
        <v>0</v>
      </c>
      <c r="AR61" s="143">
        <f t="shared" si="21"/>
        <v>0</v>
      </c>
      <c r="AS61" s="143">
        <f t="shared" si="21"/>
        <v>0</v>
      </c>
      <c r="AT61" s="143">
        <f t="shared" si="21"/>
        <v>0</v>
      </c>
      <c r="AU61" s="143">
        <f t="shared" si="21"/>
        <v>0</v>
      </c>
      <c r="AV61" s="143">
        <f t="shared" si="21"/>
        <v>0</v>
      </c>
      <c r="AW61" s="143">
        <f t="shared" si="21"/>
        <v>0</v>
      </c>
      <c r="AX61" s="143">
        <f t="shared" si="21"/>
        <v>0</v>
      </c>
      <c r="AY61" s="143">
        <f t="shared" si="21"/>
        <v>0</v>
      </c>
      <c r="AZ61" s="143">
        <f t="shared" si="21"/>
        <v>0</v>
      </c>
      <c r="BA61" s="143">
        <f t="shared" si="21"/>
        <v>0</v>
      </c>
      <c r="BB61" s="143">
        <f t="shared" si="21"/>
        <v>0</v>
      </c>
      <c r="BC61" s="143">
        <f t="shared" si="21"/>
        <v>0</v>
      </c>
      <c r="BD61" s="143">
        <f t="shared" si="21"/>
        <v>0</v>
      </c>
      <c r="BE61" s="143">
        <f t="shared" si="21"/>
        <v>0</v>
      </c>
      <c r="BF61" s="143">
        <f t="shared" si="21"/>
        <v>0</v>
      </c>
      <c r="BG61" s="143">
        <f t="shared" si="21"/>
        <v>0</v>
      </c>
      <c r="BH61" s="143">
        <f t="shared" si="21"/>
        <v>0</v>
      </c>
      <c r="BI61" s="143">
        <f t="shared" si="21"/>
        <v>0</v>
      </c>
      <c r="BJ61" s="143">
        <f t="shared" si="21"/>
        <v>0</v>
      </c>
      <c r="BK61" s="143">
        <f t="shared" si="21"/>
        <v>0</v>
      </c>
      <c r="BL61" s="143">
        <f t="shared" si="21"/>
        <v>0</v>
      </c>
      <c r="BM61" s="143">
        <f t="shared" si="21"/>
        <v>0</v>
      </c>
      <c r="BN61" s="143">
        <f t="shared" si="21"/>
        <v>0</v>
      </c>
      <c r="BO61" s="143">
        <f t="shared" si="21"/>
        <v>0</v>
      </c>
      <c r="BP61" s="143">
        <f t="shared" si="21"/>
        <v>0</v>
      </c>
      <c r="BQ61" s="143">
        <f t="shared" si="21"/>
        <v>0</v>
      </c>
      <c r="BR61" s="143">
        <f t="shared" si="21"/>
        <v>0</v>
      </c>
      <c r="BS61" s="143">
        <f t="shared" si="21"/>
        <v>0</v>
      </c>
      <c r="BT61" s="143">
        <f t="shared" si="21"/>
        <v>0</v>
      </c>
      <c r="BU61" s="143">
        <f t="shared" si="21"/>
        <v>0</v>
      </c>
      <c r="BV61" s="143">
        <f t="shared" si="21"/>
        <v>0</v>
      </c>
      <c r="BW61" s="143">
        <f t="shared" si="21"/>
        <v>0</v>
      </c>
      <c r="BX61" s="143">
        <f t="shared" si="21"/>
        <v>0</v>
      </c>
      <c r="BY61" s="143">
        <f t="shared" si="21"/>
        <v>0</v>
      </c>
      <c r="BZ61" s="143">
        <f t="shared" si="21"/>
        <v>0</v>
      </c>
      <c r="CA61" s="143">
        <f t="shared" si="21"/>
        <v>0</v>
      </c>
      <c r="CB61" s="143">
        <f t="shared" si="21"/>
        <v>0</v>
      </c>
      <c r="CC61" s="143">
        <f t="shared" si="21"/>
        <v>0</v>
      </c>
      <c r="CD61" s="143">
        <f t="shared" si="21"/>
        <v>0</v>
      </c>
      <c r="CE61" s="143">
        <f t="shared" si="21"/>
        <v>0</v>
      </c>
      <c r="CF61" s="143">
        <f t="shared" si="21"/>
        <v>0</v>
      </c>
      <c r="CG61" s="143">
        <f t="shared" si="21"/>
        <v>0</v>
      </c>
      <c r="CH61" s="143">
        <f t="shared" si="21"/>
        <v>0</v>
      </c>
      <c r="CI61" s="143">
        <f t="shared" si="21"/>
        <v>0</v>
      </c>
      <c r="CJ61" s="143">
        <f t="shared" si="21"/>
        <v>0</v>
      </c>
      <c r="CK61" s="143">
        <f t="shared" si="21"/>
        <v>0</v>
      </c>
      <c r="CL61" s="143">
        <f t="shared" si="21"/>
        <v>0</v>
      </c>
      <c r="CM61" s="143">
        <f t="shared" si="21"/>
        <v>0</v>
      </c>
      <c r="CN61" s="143">
        <f t="shared" si="21"/>
        <v>0</v>
      </c>
      <c r="CO61" s="143">
        <f t="shared" si="21"/>
        <v>0</v>
      </c>
      <c r="CP61" s="143">
        <f t="shared" si="21"/>
        <v>0</v>
      </c>
      <c r="CQ61" s="143">
        <f t="shared" si="21"/>
        <v>0</v>
      </c>
      <c r="CR61" s="143">
        <f t="shared" si="21"/>
        <v>0</v>
      </c>
      <c r="CS61" s="143">
        <f t="shared" si="21"/>
        <v>0</v>
      </c>
      <c r="CT61" s="143">
        <f t="shared" si="21"/>
        <v>0</v>
      </c>
      <c r="CU61" s="143">
        <f t="shared" si="21"/>
        <v>0</v>
      </c>
      <c r="CV61" s="143">
        <f t="shared" si="21"/>
        <v>0</v>
      </c>
      <c r="CW61" s="143">
        <f t="shared" si="21"/>
        <v>0</v>
      </c>
      <c r="CX61" s="143">
        <f t="shared" si="21"/>
        <v>0</v>
      </c>
      <c r="CY61" s="143">
        <f t="shared" si="21"/>
        <v>0</v>
      </c>
      <c r="CZ61" s="143">
        <f t="shared" si="21"/>
        <v>0</v>
      </c>
      <c r="DA61" s="143">
        <f t="shared" si="21"/>
        <v>0</v>
      </c>
      <c r="DB61" s="143">
        <f t="shared" si="21"/>
        <v>0</v>
      </c>
      <c r="DC61" s="143">
        <f t="shared" si="21"/>
        <v>0</v>
      </c>
      <c r="DD61" s="143">
        <f t="shared" si="21"/>
        <v>0</v>
      </c>
      <c r="DE61" s="143">
        <f t="shared" si="21"/>
        <v>0</v>
      </c>
      <c r="DF61" s="143">
        <f t="shared" si="21"/>
        <v>0</v>
      </c>
      <c r="DG61" s="143">
        <f t="shared" si="21"/>
        <v>0</v>
      </c>
      <c r="DH61" s="143">
        <f t="shared" si="21"/>
        <v>0</v>
      </c>
      <c r="DI61" s="143">
        <f t="shared" si="21"/>
        <v>0</v>
      </c>
      <c r="DJ61" s="143">
        <f t="shared" si="21"/>
        <v>0</v>
      </c>
      <c r="DK61" s="143">
        <f t="shared" si="21"/>
        <v>0</v>
      </c>
      <c r="DL61" s="143">
        <f t="shared" si="21"/>
        <v>0</v>
      </c>
      <c r="DM61" s="143">
        <f t="shared" si="21"/>
        <v>0</v>
      </c>
      <c r="DN61" s="143">
        <f t="shared" si="21"/>
        <v>0</v>
      </c>
      <c r="DO61" s="143">
        <f t="shared" si="21"/>
        <v>0</v>
      </c>
      <c r="DP61" s="143">
        <f t="shared" si="21"/>
        <v>0</v>
      </c>
      <c r="DQ61" s="143">
        <f t="shared" si="21"/>
        <v>0</v>
      </c>
      <c r="DR61" s="143">
        <f t="shared" si="21"/>
        <v>0</v>
      </c>
      <c r="DS61" s="143">
        <f t="shared" si="21"/>
        <v>0</v>
      </c>
      <c r="DT61" s="143">
        <f t="shared" si="21"/>
        <v>0</v>
      </c>
      <c r="DU61" s="143">
        <f t="shared" si="21"/>
        <v>0</v>
      </c>
      <c r="DV61" s="143">
        <f t="shared" si="21"/>
        <v>0</v>
      </c>
    </row>
    <row r="62" spans="1:126" ht="12.75" customHeight="1">
      <c r="A62" s="21"/>
      <c r="B62" s="98" t="str">
        <f t="shared" si="8"/>
        <v>Начальник отдела маркетинга и сбыта</v>
      </c>
      <c r="C62" s="79" t="s">
        <v>77</v>
      </c>
      <c r="D62" s="143">
        <f t="shared" si="9"/>
        <v>0</v>
      </c>
      <c r="E62" s="64"/>
      <c r="F62" s="143">
        <f t="shared" ref="F62:DV62" si="22">SUM($F24:F24)*F44</f>
        <v>0</v>
      </c>
      <c r="G62" s="143">
        <f t="shared" si="22"/>
        <v>0</v>
      </c>
      <c r="H62" s="143">
        <f t="shared" si="22"/>
        <v>0</v>
      </c>
      <c r="I62" s="143">
        <f t="shared" si="22"/>
        <v>0</v>
      </c>
      <c r="J62" s="143">
        <f t="shared" si="22"/>
        <v>0</v>
      </c>
      <c r="K62" s="143">
        <f t="shared" si="22"/>
        <v>0</v>
      </c>
      <c r="L62" s="143">
        <f t="shared" si="22"/>
        <v>0</v>
      </c>
      <c r="M62" s="143">
        <f t="shared" si="22"/>
        <v>0</v>
      </c>
      <c r="N62" s="143">
        <f t="shared" si="22"/>
        <v>0</v>
      </c>
      <c r="O62" s="143">
        <f t="shared" si="22"/>
        <v>0</v>
      </c>
      <c r="P62" s="143">
        <f t="shared" si="22"/>
        <v>0</v>
      </c>
      <c r="Q62" s="143">
        <f t="shared" si="22"/>
        <v>0</v>
      </c>
      <c r="R62" s="143">
        <f t="shared" si="22"/>
        <v>0</v>
      </c>
      <c r="S62" s="143">
        <f t="shared" si="22"/>
        <v>0</v>
      </c>
      <c r="T62" s="143">
        <f t="shared" si="22"/>
        <v>0</v>
      </c>
      <c r="U62" s="143">
        <f t="shared" si="22"/>
        <v>0</v>
      </c>
      <c r="V62" s="143">
        <f t="shared" si="22"/>
        <v>0</v>
      </c>
      <c r="W62" s="143">
        <f t="shared" si="22"/>
        <v>0</v>
      </c>
      <c r="X62" s="143">
        <f t="shared" si="22"/>
        <v>0</v>
      </c>
      <c r="Y62" s="143">
        <f t="shared" si="22"/>
        <v>0</v>
      </c>
      <c r="Z62" s="143">
        <f t="shared" si="22"/>
        <v>0</v>
      </c>
      <c r="AA62" s="143">
        <f t="shared" si="22"/>
        <v>0</v>
      </c>
      <c r="AB62" s="143">
        <f t="shared" si="22"/>
        <v>0</v>
      </c>
      <c r="AC62" s="143">
        <f t="shared" si="22"/>
        <v>0</v>
      </c>
      <c r="AD62" s="143">
        <f t="shared" si="22"/>
        <v>0</v>
      </c>
      <c r="AE62" s="143">
        <f t="shared" si="22"/>
        <v>0</v>
      </c>
      <c r="AF62" s="143">
        <f t="shared" si="22"/>
        <v>0</v>
      </c>
      <c r="AG62" s="143">
        <f t="shared" si="22"/>
        <v>0</v>
      </c>
      <c r="AH62" s="143">
        <f t="shared" si="22"/>
        <v>0</v>
      </c>
      <c r="AI62" s="143">
        <f t="shared" si="22"/>
        <v>0</v>
      </c>
      <c r="AJ62" s="143">
        <f t="shared" si="22"/>
        <v>0</v>
      </c>
      <c r="AK62" s="143">
        <f t="shared" si="22"/>
        <v>0</v>
      </c>
      <c r="AL62" s="143">
        <f t="shared" si="22"/>
        <v>0</v>
      </c>
      <c r="AM62" s="143">
        <f t="shared" si="22"/>
        <v>0</v>
      </c>
      <c r="AN62" s="143">
        <f t="shared" si="22"/>
        <v>0</v>
      </c>
      <c r="AO62" s="143">
        <f t="shared" si="22"/>
        <v>0</v>
      </c>
      <c r="AP62" s="143">
        <f t="shared" si="22"/>
        <v>0</v>
      </c>
      <c r="AQ62" s="143">
        <f t="shared" si="22"/>
        <v>0</v>
      </c>
      <c r="AR62" s="143">
        <f t="shared" si="22"/>
        <v>0</v>
      </c>
      <c r="AS62" s="143">
        <f t="shared" si="22"/>
        <v>0</v>
      </c>
      <c r="AT62" s="143">
        <f t="shared" si="22"/>
        <v>0</v>
      </c>
      <c r="AU62" s="143">
        <f t="shared" si="22"/>
        <v>0</v>
      </c>
      <c r="AV62" s="143">
        <f t="shared" si="22"/>
        <v>0</v>
      </c>
      <c r="AW62" s="143">
        <f t="shared" si="22"/>
        <v>0</v>
      </c>
      <c r="AX62" s="143">
        <f t="shared" si="22"/>
        <v>0</v>
      </c>
      <c r="AY62" s="143">
        <f t="shared" si="22"/>
        <v>0</v>
      </c>
      <c r="AZ62" s="143">
        <f t="shared" si="22"/>
        <v>0</v>
      </c>
      <c r="BA62" s="143">
        <f t="shared" si="22"/>
        <v>0</v>
      </c>
      <c r="BB62" s="143">
        <f t="shared" si="22"/>
        <v>0</v>
      </c>
      <c r="BC62" s="143">
        <f t="shared" si="22"/>
        <v>0</v>
      </c>
      <c r="BD62" s="143">
        <f t="shared" si="22"/>
        <v>0</v>
      </c>
      <c r="BE62" s="143">
        <f t="shared" si="22"/>
        <v>0</v>
      </c>
      <c r="BF62" s="143">
        <f t="shared" si="22"/>
        <v>0</v>
      </c>
      <c r="BG62" s="143">
        <f t="shared" si="22"/>
        <v>0</v>
      </c>
      <c r="BH62" s="143">
        <f t="shared" si="22"/>
        <v>0</v>
      </c>
      <c r="BI62" s="143">
        <f t="shared" si="22"/>
        <v>0</v>
      </c>
      <c r="BJ62" s="143">
        <f t="shared" si="22"/>
        <v>0</v>
      </c>
      <c r="BK62" s="143">
        <f t="shared" si="22"/>
        <v>0</v>
      </c>
      <c r="BL62" s="143">
        <f t="shared" si="22"/>
        <v>0</v>
      </c>
      <c r="BM62" s="143">
        <f t="shared" si="22"/>
        <v>0</v>
      </c>
      <c r="BN62" s="143">
        <f t="shared" si="22"/>
        <v>0</v>
      </c>
      <c r="BO62" s="143">
        <f t="shared" si="22"/>
        <v>0</v>
      </c>
      <c r="BP62" s="143">
        <f t="shared" si="22"/>
        <v>0</v>
      </c>
      <c r="BQ62" s="143">
        <f t="shared" si="22"/>
        <v>0</v>
      </c>
      <c r="BR62" s="143">
        <f t="shared" si="22"/>
        <v>0</v>
      </c>
      <c r="BS62" s="143">
        <f t="shared" si="22"/>
        <v>0</v>
      </c>
      <c r="BT62" s="143">
        <f t="shared" si="22"/>
        <v>0</v>
      </c>
      <c r="BU62" s="143">
        <f t="shared" si="22"/>
        <v>0</v>
      </c>
      <c r="BV62" s="143">
        <f t="shared" si="22"/>
        <v>0</v>
      </c>
      <c r="BW62" s="143">
        <f t="shared" si="22"/>
        <v>0</v>
      </c>
      <c r="BX62" s="143">
        <f t="shared" si="22"/>
        <v>0</v>
      </c>
      <c r="BY62" s="143">
        <f t="shared" si="22"/>
        <v>0</v>
      </c>
      <c r="BZ62" s="143">
        <f t="shared" si="22"/>
        <v>0</v>
      </c>
      <c r="CA62" s="143">
        <f t="shared" si="22"/>
        <v>0</v>
      </c>
      <c r="CB62" s="143">
        <f t="shared" si="22"/>
        <v>0</v>
      </c>
      <c r="CC62" s="143">
        <f t="shared" si="22"/>
        <v>0</v>
      </c>
      <c r="CD62" s="143">
        <f t="shared" si="22"/>
        <v>0</v>
      </c>
      <c r="CE62" s="143">
        <f t="shared" si="22"/>
        <v>0</v>
      </c>
      <c r="CF62" s="143">
        <f t="shared" si="22"/>
        <v>0</v>
      </c>
      <c r="CG62" s="143">
        <f t="shared" si="22"/>
        <v>0</v>
      </c>
      <c r="CH62" s="143">
        <f t="shared" si="22"/>
        <v>0</v>
      </c>
      <c r="CI62" s="143">
        <f t="shared" si="22"/>
        <v>0</v>
      </c>
      <c r="CJ62" s="143">
        <f t="shared" si="22"/>
        <v>0</v>
      </c>
      <c r="CK62" s="143">
        <f t="shared" si="22"/>
        <v>0</v>
      </c>
      <c r="CL62" s="143">
        <f t="shared" si="22"/>
        <v>0</v>
      </c>
      <c r="CM62" s="143">
        <f t="shared" si="22"/>
        <v>0</v>
      </c>
      <c r="CN62" s="143">
        <f t="shared" si="22"/>
        <v>0</v>
      </c>
      <c r="CO62" s="143">
        <f t="shared" si="22"/>
        <v>0</v>
      </c>
      <c r="CP62" s="143">
        <f t="shared" si="22"/>
        <v>0</v>
      </c>
      <c r="CQ62" s="143">
        <f t="shared" si="22"/>
        <v>0</v>
      </c>
      <c r="CR62" s="143">
        <f t="shared" si="22"/>
        <v>0</v>
      </c>
      <c r="CS62" s="143">
        <f t="shared" si="22"/>
        <v>0</v>
      </c>
      <c r="CT62" s="143">
        <f t="shared" si="22"/>
        <v>0</v>
      </c>
      <c r="CU62" s="143">
        <f t="shared" si="22"/>
        <v>0</v>
      </c>
      <c r="CV62" s="143">
        <f t="shared" si="22"/>
        <v>0</v>
      </c>
      <c r="CW62" s="143">
        <f t="shared" si="22"/>
        <v>0</v>
      </c>
      <c r="CX62" s="143">
        <f t="shared" si="22"/>
        <v>0</v>
      </c>
      <c r="CY62" s="143">
        <f t="shared" si="22"/>
        <v>0</v>
      </c>
      <c r="CZ62" s="143">
        <f t="shared" si="22"/>
        <v>0</v>
      </c>
      <c r="DA62" s="143">
        <f t="shared" si="22"/>
        <v>0</v>
      </c>
      <c r="DB62" s="143">
        <f t="shared" si="22"/>
        <v>0</v>
      </c>
      <c r="DC62" s="143">
        <f t="shared" si="22"/>
        <v>0</v>
      </c>
      <c r="DD62" s="143">
        <f t="shared" si="22"/>
        <v>0</v>
      </c>
      <c r="DE62" s="143">
        <f t="shared" si="22"/>
        <v>0</v>
      </c>
      <c r="DF62" s="143">
        <f t="shared" si="22"/>
        <v>0</v>
      </c>
      <c r="DG62" s="143">
        <f t="shared" si="22"/>
        <v>0</v>
      </c>
      <c r="DH62" s="143">
        <f t="shared" si="22"/>
        <v>0</v>
      </c>
      <c r="DI62" s="143">
        <f t="shared" si="22"/>
        <v>0</v>
      </c>
      <c r="DJ62" s="143">
        <f t="shared" si="22"/>
        <v>0</v>
      </c>
      <c r="DK62" s="143">
        <f t="shared" si="22"/>
        <v>0</v>
      </c>
      <c r="DL62" s="143">
        <f t="shared" si="22"/>
        <v>0</v>
      </c>
      <c r="DM62" s="143">
        <f t="shared" si="22"/>
        <v>0</v>
      </c>
      <c r="DN62" s="143">
        <f t="shared" si="22"/>
        <v>0</v>
      </c>
      <c r="DO62" s="143">
        <f t="shared" si="22"/>
        <v>0</v>
      </c>
      <c r="DP62" s="143">
        <f t="shared" si="22"/>
        <v>0</v>
      </c>
      <c r="DQ62" s="143">
        <f t="shared" si="22"/>
        <v>0</v>
      </c>
      <c r="DR62" s="143">
        <f t="shared" si="22"/>
        <v>0</v>
      </c>
      <c r="DS62" s="143">
        <f t="shared" si="22"/>
        <v>0</v>
      </c>
      <c r="DT62" s="143">
        <f t="shared" si="22"/>
        <v>0</v>
      </c>
      <c r="DU62" s="143">
        <f t="shared" si="22"/>
        <v>0</v>
      </c>
      <c r="DV62" s="143">
        <f t="shared" si="22"/>
        <v>0</v>
      </c>
    </row>
    <row r="63" spans="1:126" ht="12.75" customHeight="1">
      <c r="A63" s="21"/>
      <c r="B63" s="98" t="str">
        <f t="shared" si="8"/>
        <v>Специалист по договорной работе</v>
      </c>
      <c r="C63" s="79" t="s">
        <v>77</v>
      </c>
      <c r="D63" s="143">
        <f t="shared" si="9"/>
        <v>0</v>
      </c>
      <c r="E63" s="64"/>
      <c r="F63" s="143">
        <f t="shared" ref="F63:DV63" si="23">SUM($F25:F25)*F45</f>
        <v>0</v>
      </c>
      <c r="G63" s="143">
        <f t="shared" si="23"/>
        <v>0</v>
      </c>
      <c r="H63" s="143">
        <f t="shared" si="23"/>
        <v>0</v>
      </c>
      <c r="I63" s="143">
        <f t="shared" si="23"/>
        <v>0</v>
      </c>
      <c r="J63" s="143">
        <f t="shared" si="23"/>
        <v>0</v>
      </c>
      <c r="K63" s="143">
        <f t="shared" si="23"/>
        <v>0</v>
      </c>
      <c r="L63" s="143">
        <f t="shared" si="23"/>
        <v>0</v>
      </c>
      <c r="M63" s="143">
        <f t="shared" si="23"/>
        <v>0</v>
      </c>
      <c r="N63" s="143">
        <f t="shared" si="23"/>
        <v>0</v>
      </c>
      <c r="O63" s="143">
        <f t="shared" si="23"/>
        <v>0</v>
      </c>
      <c r="P63" s="143">
        <f t="shared" si="23"/>
        <v>0</v>
      </c>
      <c r="Q63" s="143">
        <f t="shared" si="23"/>
        <v>0</v>
      </c>
      <c r="R63" s="143">
        <f t="shared" si="23"/>
        <v>0</v>
      </c>
      <c r="S63" s="143">
        <f t="shared" si="23"/>
        <v>0</v>
      </c>
      <c r="T63" s="143">
        <f t="shared" si="23"/>
        <v>0</v>
      </c>
      <c r="U63" s="143">
        <f t="shared" si="23"/>
        <v>0</v>
      </c>
      <c r="V63" s="143">
        <f t="shared" si="23"/>
        <v>0</v>
      </c>
      <c r="W63" s="143">
        <f t="shared" si="23"/>
        <v>0</v>
      </c>
      <c r="X63" s="143">
        <f t="shared" si="23"/>
        <v>0</v>
      </c>
      <c r="Y63" s="143">
        <f t="shared" si="23"/>
        <v>0</v>
      </c>
      <c r="Z63" s="143">
        <f t="shared" si="23"/>
        <v>0</v>
      </c>
      <c r="AA63" s="143">
        <f t="shared" si="23"/>
        <v>0</v>
      </c>
      <c r="AB63" s="143">
        <f t="shared" si="23"/>
        <v>0</v>
      </c>
      <c r="AC63" s="143">
        <f t="shared" si="23"/>
        <v>0</v>
      </c>
      <c r="AD63" s="143">
        <f t="shared" si="23"/>
        <v>0</v>
      </c>
      <c r="AE63" s="143">
        <f t="shared" si="23"/>
        <v>0</v>
      </c>
      <c r="AF63" s="143">
        <f t="shared" si="23"/>
        <v>0</v>
      </c>
      <c r="AG63" s="143">
        <f t="shared" si="23"/>
        <v>0</v>
      </c>
      <c r="AH63" s="143">
        <f t="shared" si="23"/>
        <v>0</v>
      </c>
      <c r="AI63" s="143">
        <f t="shared" si="23"/>
        <v>0</v>
      </c>
      <c r="AJ63" s="143">
        <f t="shared" si="23"/>
        <v>0</v>
      </c>
      <c r="AK63" s="143">
        <f t="shared" si="23"/>
        <v>0</v>
      </c>
      <c r="AL63" s="143">
        <f t="shared" si="23"/>
        <v>0</v>
      </c>
      <c r="AM63" s="143">
        <f t="shared" si="23"/>
        <v>0</v>
      </c>
      <c r="AN63" s="143">
        <f t="shared" si="23"/>
        <v>0</v>
      </c>
      <c r="AO63" s="143">
        <f t="shared" si="23"/>
        <v>0</v>
      </c>
      <c r="AP63" s="143">
        <f t="shared" si="23"/>
        <v>0</v>
      </c>
      <c r="AQ63" s="143">
        <f t="shared" si="23"/>
        <v>0</v>
      </c>
      <c r="AR63" s="143">
        <f t="shared" si="23"/>
        <v>0</v>
      </c>
      <c r="AS63" s="143">
        <f t="shared" si="23"/>
        <v>0</v>
      </c>
      <c r="AT63" s="143">
        <f t="shared" si="23"/>
        <v>0</v>
      </c>
      <c r="AU63" s="143">
        <f t="shared" si="23"/>
        <v>0</v>
      </c>
      <c r="AV63" s="143">
        <f t="shared" si="23"/>
        <v>0</v>
      </c>
      <c r="AW63" s="143">
        <f t="shared" si="23"/>
        <v>0</v>
      </c>
      <c r="AX63" s="143">
        <f t="shared" si="23"/>
        <v>0</v>
      </c>
      <c r="AY63" s="143">
        <f t="shared" si="23"/>
        <v>0</v>
      </c>
      <c r="AZ63" s="143">
        <f t="shared" si="23"/>
        <v>0</v>
      </c>
      <c r="BA63" s="143">
        <f t="shared" si="23"/>
        <v>0</v>
      </c>
      <c r="BB63" s="143">
        <f t="shared" si="23"/>
        <v>0</v>
      </c>
      <c r="BC63" s="143">
        <f t="shared" si="23"/>
        <v>0</v>
      </c>
      <c r="BD63" s="143">
        <f t="shared" si="23"/>
        <v>0</v>
      </c>
      <c r="BE63" s="143">
        <f t="shared" si="23"/>
        <v>0</v>
      </c>
      <c r="BF63" s="143">
        <f t="shared" si="23"/>
        <v>0</v>
      </c>
      <c r="BG63" s="143">
        <f t="shared" si="23"/>
        <v>0</v>
      </c>
      <c r="BH63" s="143">
        <f t="shared" si="23"/>
        <v>0</v>
      </c>
      <c r="BI63" s="143">
        <f t="shared" si="23"/>
        <v>0</v>
      </c>
      <c r="BJ63" s="143">
        <f t="shared" si="23"/>
        <v>0</v>
      </c>
      <c r="BK63" s="143">
        <f t="shared" si="23"/>
        <v>0</v>
      </c>
      <c r="BL63" s="143">
        <f t="shared" si="23"/>
        <v>0</v>
      </c>
      <c r="BM63" s="143">
        <f t="shared" si="23"/>
        <v>0</v>
      </c>
      <c r="BN63" s="143">
        <f t="shared" si="23"/>
        <v>0</v>
      </c>
      <c r="BO63" s="143">
        <f t="shared" si="23"/>
        <v>0</v>
      </c>
      <c r="BP63" s="143">
        <f t="shared" si="23"/>
        <v>0</v>
      </c>
      <c r="BQ63" s="143">
        <f t="shared" si="23"/>
        <v>0</v>
      </c>
      <c r="BR63" s="143">
        <f t="shared" si="23"/>
        <v>0</v>
      </c>
      <c r="BS63" s="143">
        <f t="shared" si="23"/>
        <v>0</v>
      </c>
      <c r="BT63" s="143">
        <f t="shared" si="23"/>
        <v>0</v>
      </c>
      <c r="BU63" s="143">
        <f t="shared" si="23"/>
        <v>0</v>
      </c>
      <c r="BV63" s="143">
        <f t="shared" si="23"/>
        <v>0</v>
      </c>
      <c r="BW63" s="143">
        <f t="shared" si="23"/>
        <v>0</v>
      </c>
      <c r="BX63" s="143">
        <f t="shared" si="23"/>
        <v>0</v>
      </c>
      <c r="BY63" s="143">
        <f t="shared" si="23"/>
        <v>0</v>
      </c>
      <c r="BZ63" s="143">
        <f t="shared" si="23"/>
        <v>0</v>
      </c>
      <c r="CA63" s="143">
        <f t="shared" si="23"/>
        <v>0</v>
      </c>
      <c r="CB63" s="143">
        <f t="shared" si="23"/>
        <v>0</v>
      </c>
      <c r="CC63" s="143">
        <f t="shared" si="23"/>
        <v>0</v>
      </c>
      <c r="CD63" s="143">
        <f t="shared" si="23"/>
        <v>0</v>
      </c>
      <c r="CE63" s="143">
        <f t="shared" si="23"/>
        <v>0</v>
      </c>
      <c r="CF63" s="143">
        <f t="shared" si="23"/>
        <v>0</v>
      </c>
      <c r="CG63" s="143">
        <f t="shared" si="23"/>
        <v>0</v>
      </c>
      <c r="CH63" s="143">
        <f t="shared" si="23"/>
        <v>0</v>
      </c>
      <c r="CI63" s="143">
        <f t="shared" si="23"/>
        <v>0</v>
      </c>
      <c r="CJ63" s="143">
        <f t="shared" si="23"/>
        <v>0</v>
      </c>
      <c r="CK63" s="143">
        <f t="shared" si="23"/>
        <v>0</v>
      </c>
      <c r="CL63" s="143">
        <f t="shared" si="23"/>
        <v>0</v>
      </c>
      <c r="CM63" s="143">
        <f t="shared" si="23"/>
        <v>0</v>
      </c>
      <c r="CN63" s="143">
        <f t="shared" si="23"/>
        <v>0</v>
      </c>
      <c r="CO63" s="143">
        <f t="shared" si="23"/>
        <v>0</v>
      </c>
      <c r="CP63" s="143">
        <f t="shared" si="23"/>
        <v>0</v>
      </c>
      <c r="CQ63" s="143">
        <f t="shared" si="23"/>
        <v>0</v>
      </c>
      <c r="CR63" s="143">
        <f t="shared" si="23"/>
        <v>0</v>
      </c>
      <c r="CS63" s="143">
        <f t="shared" si="23"/>
        <v>0</v>
      </c>
      <c r="CT63" s="143">
        <f t="shared" si="23"/>
        <v>0</v>
      </c>
      <c r="CU63" s="143">
        <f t="shared" si="23"/>
        <v>0</v>
      </c>
      <c r="CV63" s="143">
        <f t="shared" si="23"/>
        <v>0</v>
      </c>
      <c r="CW63" s="143">
        <f t="shared" si="23"/>
        <v>0</v>
      </c>
      <c r="CX63" s="143">
        <f t="shared" si="23"/>
        <v>0</v>
      </c>
      <c r="CY63" s="143">
        <f t="shared" si="23"/>
        <v>0</v>
      </c>
      <c r="CZ63" s="143">
        <f t="shared" si="23"/>
        <v>0</v>
      </c>
      <c r="DA63" s="143">
        <f t="shared" si="23"/>
        <v>0</v>
      </c>
      <c r="DB63" s="143">
        <f t="shared" si="23"/>
        <v>0</v>
      </c>
      <c r="DC63" s="143">
        <f t="shared" si="23"/>
        <v>0</v>
      </c>
      <c r="DD63" s="143">
        <f t="shared" si="23"/>
        <v>0</v>
      </c>
      <c r="DE63" s="143">
        <f t="shared" si="23"/>
        <v>0</v>
      </c>
      <c r="DF63" s="143">
        <f t="shared" si="23"/>
        <v>0</v>
      </c>
      <c r="DG63" s="143">
        <f t="shared" si="23"/>
        <v>0</v>
      </c>
      <c r="DH63" s="143">
        <f t="shared" si="23"/>
        <v>0</v>
      </c>
      <c r="DI63" s="143">
        <f t="shared" si="23"/>
        <v>0</v>
      </c>
      <c r="DJ63" s="143">
        <f t="shared" si="23"/>
        <v>0</v>
      </c>
      <c r="DK63" s="143">
        <f t="shared" si="23"/>
        <v>0</v>
      </c>
      <c r="DL63" s="143">
        <f t="shared" si="23"/>
        <v>0</v>
      </c>
      <c r="DM63" s="143">
        <f t="shared" si="23"/>
        <v>0</v>
      </c>
      <c r="DN63" s="143">
        <f t="shared" si="23"/>
        <v>0</v>
      </c>
      <c r="DO63" s="143">
        <f t="shared" si="23"/>
        <v>0</v>
      </c>
      <c r="DP63" s="143">
        <f t="shared" si="23"/>
        <v>0</v>
      </c>
      <c r="DQ63" s="143">
        <f t="shared" si="23"/>
        <v>0</v>
      </c>
      <c r="DR63" s="143">
        <f t="shared" si="23"/>
        <v>0</v>
      </c>
      <c r="DS63" s="143">
        <f t="shared" si="23"/>
        <v>0</v>
      </c>
      <c r="DT63" s="143">
        <f t="shared" si="23"/>
        <v>0</v>
      </c>
      <c r="DU63" s="143">
        <f t="shared" si="23"/>
        <v>0</v>
      </c>
      <c r="DV63" s="143">
        <f t="shared" si="23"/>
        <v>0</v>
      </c>
    </row>
    <row r="64" spans="1:126" ht="12.75" customHeight="1">
      <c r="A64" s="21"/>
      <c r="B64" s="98" t="str">
        <f t="shared" si="8"/>
        <v>Менеджер по маркетингу и сбыту</v>
      </c>
      <c r="C64" s="79" t="s">
        <v>77</v>
      </c>
      <c r="D64" s="143">
        <f t="shared" si="9"/>
        <v>0</v>
      </c>
      <c r="E64" s="64"/>
      <c r="F64" s="143">
        <f t="shared" ref="F64:DV64" si="24">SUM($F26:F26)*F46</f>
        <v>0</v>
      </c>
      <c r="G64" s="143">
        <f t="shared" si="24"/>
        <v>0</v>
      </c>
      <c r="H64" s="143">
        <f t="shared" si="24"/>
        <v>0</v>
      </c>
      <c r="I64" s="143">
        <f t="shared" si="24"/>
        <v>0</v>
      </c>
      <c r="J64" s="143">
        <f t="shared" si="24"/>
        <v>0</v>
      </c>
      <c r="K64" s="143">
        <f t="shared" si="24"/>
        <v>0</v>
      </c>
      <c r="L64" s="143">
        <f t="shared" si="24"/>
        <v>0</v>
      </c>
      <c r="M64" s="143">
        <f t="shared" si="24"/>
        <v>0</v>
      </c>
      <c r="N64" s="143">
        <f t="shared" si="24"/>
        <v>0</v>
      </c>
      <c r="O64" s="143">
        <f t="shared" si="24"/>
        <v>0</v>
      </c>
      <c r="P64" s="143">
        <f t="shared" si="24"/>
        <v>0</v>
      </c>
      <c r="Q64" s="143">
        <f t="shared" si="24"/>
        <v>0</v>
      </c>
      <c r="R64" s="143">
        <f t="shared" si="24"/>
        <v>0</v>
      </c>
      <c r="S64" s="143">
        <f t="shared" si="24"/>
        <v>0</v>
      </c>
      <c r="T64" s="143">
        <f t="shared" si="24"/>
        <v>0</v>
      </c>
      <c r="U64" s="143">
        <f t="shared" si="24"/>
        <v>0</v>
      </c>
      <c r="V64" s="143">
        <f t="shared" si="24"/>
        <v>0</v>
      </c>
      <c r="W64" s="143">
        <f t="shared" si="24"/>
        <v>0</v>
      </c>
      <c r="X64" s="143">
        <f t="shared" si="24"/>
        <v>0</v>
      </c>
      <c r="Y64" s="143">
        <f t="shared" si="24"/>
        <v>0</v>
      </c>
      <c r="Z64" s="143">
        <f t="shared" si="24"/>
        <v>0</v>
      </c>
      <c r="AA64" s="143">
        <f t="shared" si="24"/>
        <v>0</v>
      </c>
      <c r="AB64" s="143">
        <f t="shared" si="24"/>
        <v>0</v>
      </c>
      <c r="AC64" s="143">
        <f t="shared" si="24"/>
        <v>0</v>
      </c>
      <c r="AD64" s="143">
        <f t="shared" si="24"/>
        <v>0</v>
      </c>
      <c r="AE64" s="143">
        <f t="shared" si="24"/>
        <v>0</v>
      </c>
      <c r="AF64" s="143">
        <f t="shared" si="24"/>
        <v>0</v>
      </c>
      <c r="AG64" s="143">
        <f t="shared" si="24"/>
        <v>0</v>
      </c>
      <c r="AH64" s="143">
        <f t="shared" si="24"/>
        <v>0</v>
      </c>
      <c r="AI64" s="143">
        <f t="shared" si="24"/>
        <v>0</v>
      </c>
      <c r="AJ64" s="143">
        <f t="shared" si="24"/>
        <v>0</v>
      </c>
      <c r="AK64" s="143">
        <f t="shared" si="24"/>
        <v>0</v>
      </c>
      <c r="AL64" s="143">
        <f t="shared" si="24"/>
        <v>0</v>
      </c>
      <c r="AM64" s="143">
        <f t="shared" si="24"/>
        <v>0</v>
      </c>
      <c r="AN64" s="143">
        <f t="shared" si="24"/>
        <v>0</v>
      </c>
      <c r="AO64" s="143">
        <f t="shared" si="24"/>
        <v>0</v>
      </c>
      <c r="AP64" s="143">
        <f t="shared" si="24"/>
        <v>0</v>
      </c>
      <c r="AQ64" s="143">
        <f t="shared" si="24"/>
        <v>0</v>
      </c>
      <c r="AR64" s="143">
        <f t="shared" si="24"/>
        <v>0</v>
      </c>
      <c r="AS64" s="143">
        <f t="shared" si="24"/>
        <v>0</v>
      </c>
      <c r="AT64" s="143">
        <f t="shared" si="24"/>
        <v>0</v>
      </c>
      <c r="AU64" s="143">
        <f t="shared" si="24"/>
        <v>0</v>
      </c>
      <c r="AV64" s="143">
        <f t="shared" si="24"/>
        <v>0</v>
      </c>
      <c r="AW64" s="143">
        <f t="shared" si="24"/>
        <v>0</v>
      </c>
      <c r="AX64" s="143">
        <f t="shared" si="24"/>
        <v>0</v>
      </c>
      <c r="AY64" s="143">
        <f t="shared" si="24"/>
        <v>0</v>
      </c>
      <c r="AZ64" s="143">
        <f t="shared" si="24"/>
        <v>0</v>
      </c>
      <c r="BA64" s="143">
        <f t="shared" si="24"/>
        <v>0</v>
      </c>
      <c r="BB64" s="143">
        <f t="shared" si="24"/>
        <v>0</v>
      </c>
      <c r="BC64" s="143">
        <f t="shared" si="24"/>
        <v>0</v>
      </c>
      <c r="BD64" s="143">
        <f t="shared" si="24"/>
        <v>0</v>
      </c>
      <c r="BE64" s="143">
        <f t="shared" si="24"/>
        <v>0</v>
      </c>
      <c r="BF64" s="143">
        <f t="shared" si="24"/>
        <v>0</v>
      </c>
      <c r="BG64" s="143">
        <f t="shared" si="24"/>
        <v>0</v>
      </c>
      <c r="BH64" s="143">
        <f t="shared" si="24"/>
        <v>0</v>
      </c>
      <c r="BI64" s="143">
        <f t="shared" si="24"/>
        <v>0</v>
      </c>
      <c r="BJ64" s="143">
        <f t="shared" si="24"/>
        <v>0</v>
      </c>
      <c r="BK64" s="143">
        <f t="shared" si="24"/>
        <v>0</v>
      </c>
      <c r="BL64" s="143">
        <f t="shared" si="24"/>
        <v>0</v>
      </c>
      <c r="BM64" s="143">
        <f t="shared" si="24"/>
        <v>0</v>
      </c>
      <c r="BN64" s="143">
        <f t="shared" si="24"/>
        <v>0</v>
      </c>
      <c r="BO64" s="143">
        <f t="shared" si="24"/>
        <v>0</v>
      </c>
      <c r="BP64" s="143">
        <f t="shared" si="24"/>
        <v>0</v>
      </c>
      <c r="BQ64" s="143">
        <f t="shared" si="24"/>
        <v>0</v>
      </c>
      <c r="BR64" s="143">
        <f t="shared" si="24"/>
        <v>0</v>
      </c>
      <c r="BS64" s="143">
        <f t="shared" si="24"/>
        <v>0</v>
      </c>
      <c r="BT64" s="143">
        <f t="shared" si="24"/>
        <v>0</v>
      </c>
      <c r="BU64" s="143">
        <f t="shared" si="24"/>
        <v>0</v>
      </c>
      <c r="BV64" s="143">
        <f t="shared" si="24"/>
        <v>0</v>
      </c>
      <c r="BW64" s="143">
        <f t="shared" si="24"/>
        <v>0</v>
      </c>
      <c r="BX64" s="143">
        <f t="shared" si="24"/>
        <v>0</v>
      </c>
      <c r="BY64" s="143">
        <f t="shared" si="24"/>
        <v>0</v>
      </c>
      <c r="BZ64" s="143">
        <f t="shared" si="24"/>
        <v>0</v>
      </c>
      <c r="CA64" s="143">
        <f t="shared" si="24"/>
        <v>0</v>
      </c>
      <c r="CB64" s="143">
        <f t="shared" si="24"/>
        <v>0</v>
      </c>
      <c r="CC64" s="143">
        <f t="shared" si="24"/>
        <v>0</v>
      </c>
      <c r="CD64" s="143">
        <f t="shared" si="24"/>
        <v>0</v>
      </c>
      <c r="CE64" s="143">
        <f t="shared" si="24"/>
        <v>0</v>
      </c>
      <c r="CF64" s="143">
        <f t="shared" si="24"/>
        <v>0</v>
      </c>
      <c r="CG64" s="143">
        <f t="shared" si="24"/>
        <v>0</v>
      </c>
      <c r="CH64" s="143">
        <f t="shared" si="24"/>
        <v>0</v>
      </c>
      <c r="CI64" s="143">
        <f t="shared" si="24"/>
        <v>0</v>
      </c>
      <c r="CJ64" s="143">
        <f t="shared" si="24"/>
        <v>0</v>
      </c>
      <c r="CK64" s="143">
        <f t="shared" si="24"/>
        <v>0</v>
      </c>
      <c r="CL64" s="143">
        <f t="shared" si="24"/>
        <v>0</v>
      </c>
      <c r="CM64" s="143">
        <f t="shared" si="24"/>
        <v>0</v>
      </c>
      <c r="CN64" s="143">
        <f t="shared" si="24"/>
        <v>0</v>
      </c>
      <c r="CO64" s="143">
        <f t="shared" si="24"/>
        <v>0</v>
      </c>
      <c r="CP64" s="143">
        <f t="shared" si="24"/>
        <v>0</v>
      </c>
      <c r="CQ64" s="143">
        <f t="shared" si="24"/>
        <v>0</v>
      </c>
      <c r="CR64" s="143">
        <f t="shared" si="24"/>
        <v>0</v>
      </c>
      <c r="CS64" s="143">
        <f t="shared" si="24"/>
        <v>0</v>
      </c>
      <c r="CT64" s="143">
        <f t="shared" si="24"/>
        <v>0</v>
      </c>
      <c r="CU64" s="143">
        <f t="shared" si="24"/>
        <v>0</v>
      </c>
      <c r="CV64" s="143">
        <f t="shared" si="24"/>
        <v>0</v>
      </c>
      <c r="CW64" s="143">
        <f t="shared" si="24"/>
        <v>0</v>
      </c>
      <c r="CX64" s="143">
        <f t="shared" si="24"/>
        <v>0</v>
      </c>
      <c r="CY64" s="143">
        <f t="shared" si="24"/>
        <v>0</v>
      </c>
      <c r="CZ64" s="143">
        <f t="shared" si="24"/>
        <v>0</v>
      </c>
      <c r="DA64" s="143">
        <f t="shared" si="24"/>
        <v>0</v>
      </c>
      <c r="DB64" s="143">
        <f t="shared" si="24"/>
        <v>0</v>
      </c>
      <c r="DC64" s="143">
        <f t="shared" si="24"/>
        <v>0</v>
      </c>
      <c r="DD64" s="143">
        <f t="shared" si="24"/>
        <v>0</v>
      </c>
      <c r="DE64" s="143">
        <f t="shared" si="24"/>
        <v>0</v>
      </c>
      <c r="DF64" s="143">
        <f t="shared" si="24"/>
        <v>0</v>
      </c>
      <c r="DG64" s="143">
        <f t="shared" si="24"/>
        <v>0</v>
      </c>
      <c r="DH64" s="143">
        <f t="shared" si="24"/>
        <v>0</v>
      </c>
      <c r="DI64" s="143">
        <f t="shared" si="24"/>
        <v>0</v>
      </c>
      <c r="DJ64" s="143">
        <f t="shared" si="24"/>
        <v>0</v>
      </c>
      <c r="DK64" s="143">
        <f t="shared" si="24"/>
        <v>0</v>
      </c>
      <c r="DL64" s="143">
        <f t="shared" si="24"/>
        <v>0</v>
      </c>
      <c r="DM64" s="143">
        <f t="shared" si="24"/>
        <v>0</v>
      </c>
      <c r="DN64" s="143">
        <f t="shared" si="24"/>
        <v>0</v>
      </c>
      <c r="DO64" s="143">
        <f t="shared" si="24"/>
        <v>0</v>
      </c>
      <c r="DP64" s="143">
        <f t="shared" si="24"/>
        <v>0</v>
      </c>
      <c r="DQ64" s="143">
        <f t="shared" si="24"/>
        <v>0</v>
      </c>
      <c r="DR64" s="143">
        <f t="shared" si="24"/>
        <v>0</v>
      </c>
      <c r="DS64" s="143">
        <f t="shared" si="24"/>
        <v>0</v>
      </c>
      <c r="DT64" s="143">
        <f t="shared" si="24"/>
        <v>0</v>
      </c>
      <c r="DU64" s="143">
        <f t="shared" si="24"/>
        <v>0</v>
      </c>
      <c r="DV64" s="143">
        <f t="shared" si="24"/>
        <v>0</v>
      </c>
    </row>
    <row r="65" spans="1:126" ht="12.75" customHeight="1">
      <c r="A65" s="21"/>
      <c r="B65" s="21"/>
      <c r="C65" s="21"/>
      <c r="D65" s="195"/>
      <c r="E65" s="64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</row>
    <row r="66" spans="1:126" ht="12.75" customHeight="1">
      <c r="A66" s="62"/>
      <c r="B66" s="62" t="s">
        <v>447</v>
      </c>
      <c r="C66" s="95" t="s">
        <v>77</v>
      </c>
      <c r="D66" s="195">
        <f>SUM(G66:BN66)</f>
        <v>0</v>
      </c>
      <c r="E66" s="64"/>
      <c r="F66" s="195">
        <f t="shared" ref="F66:DV66" si="25">SUM(F50:F65)</f>
        <v>0</v>
      </c>
      <c r="G66" s="195">
        <f t="shared" si="25"/>
        <v>0</v>
      </c>
      <c r="H66" s="195">
        <f t="shared" si="25"/>
        <v>0</v>
      </c>
      <c r="I66" s="195">
        <f t="shared" si="25"/>
        <v>0</v>
      </c>
      <c r="J66" s="195">
        <f t="shared" si="25"/>
        <v>0</v>
      </c>
      <c r="K66" s="195">
        <f t="shared" si="25"/>
        <v>0</v>
      </c>
      <c r="L66" s="195">
        <f t="shared" si="25"/>
        <v>0</v>
      </c>
      <c r="M66" s="195">
        <f t="shared" si="25"/>
        <v>0</v>
      </c>
      <c r="N66" s="195">
        <f t="shared" si="25"/>
        <v>0</v>
      </c>
      <c r="O66" s="195">
        <f t="shared" si="25"/>
        <v>0</v>
      </c>
      <c r="P66" s="195">
        <f t="shared" si="25"/>
        <v>0</v>
      </c>
      <c r="Q66" s="195">
        <f t="shared" si="25"/>
        <v>0</v>
      </c>
      <c r="R66" s="195">
        <f t="shared" si="25"/>
        <v>0</v>
      </c>
      <c r="S66" s="195">
        <f t="shared" si="25"/>
        <v>0</v>
      </c>
      <c r="T66" s="195">
        <f t="shared" si="25"/>
        <v>0</v>
      </c>
      <c r="U66" s="195">
        <f t="shared" si="25"/>
        <v>0</v>
      </c>
      <c r="V66" s="195">
        <f t="shared" si="25"/>
        <v>0</v>
      </c>
      <c r="W66" s="195">
        <f t="shared" si="25"/>
        <v>0</v>
      </c>
      <c r="X66" s="195">
        <f t="shared" si="25"/>
        <v>0</v>
      </c>
      <c r="Y66" s="195">
        <f t="shared" si="25"/>
        <v>0</v>
      </c>
      <c r="Z66" s="195">
        <f t="shared" si="25"/>
        <v>0</v>
      </c>
      <c r="AA66" s="195">
        <f t="shared" si="25"/>
        <v>0</v>
      </c>
      <c r="AB66" s="195">
        <f t="shared" si="25"/>
        <v>0</v>
      </c>
      <c r="AC66" s="195">
        <f t="shared" si="25"/>
        <v>0</v>
      </c>
      <c r="AD66" s="195">
        <f t="shared" si="25"/>
        <v>0</v>
      </c>
      <c r="AE66" s="195">
        <f t="shared" si="25"/>
        <v>0</v>
      </c>
      <c r="AF66" s="195">
        <f t="shared" si="25"/>
        <v>0</v>
      </c>
      <c r="AG66" s="195">
        <f t="shared" si="25"/>
        <v>0</v>
      </c>
      <c r="AH66" s="195">
        <f t="shared" si="25"/>
        <v>0</v>
      </c>
      <c r="AI66" s="195">
        <f t="shared" si="25"/>
        <v>0</v>
      </c>
      <c r="AJ66" s="195">
        <f t="shared" si="25"/>
        <v>0</v>
      </c>
      <c r="AK66" s="195">
        <f t="shared" si="25"/>
        <v>0</v>
      </c>
      <c r="AL66" s="195">
        <f t="shared" si="25"/>
        <v>0</v>
      </c>
      <c r="AM66" s="195">
        <f t="shared" si="25"/>
        <v>0</v>
      </c>
      <c r="AN66" s="195">
        <f t="shared" si="25"/>
        <v>0</v>
      </c>
      <c r="AO66" s="195">
        <f t="shared" si="25"/>
        <v>0</v>
      </c>
      <c r="AP66" s="195">
        <f t="shared" si="25"/>
        <v>0</v>
      </c>
      <c r="AQ66" s="195">
        <f t="shared" si="25"/>
        <v>0</v>
      </c>
      <c r="AR66" s="195">
        <f t="shared" si="25"/>
        <v>0</v>
      </c>
      <c r="AS66" s="195">
        <f t="shared" si="25"/>
        <v>0</v>
      </c>
      <c r="AT66" s="195">
        <f t="shared" si="25"/>
        <v>0</v>
      </c>
      <c r="AU66" s="195">
        <f t="shared" si="25"/>
        <v>0</v>
      </c>
      <c r="AV66" s="195">
        <f t="shared" si="25"/>
        <v>0</v>
      </c>
      <c r="AW66" s="195">
        <f t="shared" si="25"/>
        <v>0</v>
      </c>
      <c r="AX66" s="195">
        <f t="shared" si="25"/>
        <v>0</v>
      </c>
      <c r="AY66" s="195">
        <f t="shared" si="25"/>
        <v>0</v>
      </c>
      <c r="AZ66" s="195">
        <f t="shared" si="25"/>
        <v>0</v>
      </c>
      <c r="BA66" s="195">
        <f t="shared" si="25"/>
        <v>0</v>
      </c>
      <c r="BB66" s="195">
        <f t="shared" si="25"/>
        <v>0</v>
      </c>
      <c r="BC66" s="195">
        <f t="shared" si="25"/>
        <v>0</v>
      </c>
      <c r="BD66" s="195">
        <f t="shared" si="25"/>
        <v>0</v>
      </c>
      <c r="BE66" s="195">
        <f t="shared" si="25"/>
        <v>0</v>
      </c>
      <c r="BF66" s="195">
        <f t="shared" si="25"/>
        <v>0</v>
      </c>
      <c r="BG66" s="195">
        <f t="shared" si="25"/>
        <v>0</v>
      </c>
      <c r="BH66" s="195">
        <f t="shared" si="25"/>
        <v>0</v>
      </c>
      <c r="BI66" s="195">
        <f t="shared" si="25"/>
        <v>0</v>
      </c>
      <c r="BJ66" s="195">
        <f t="shared" si="25"/>
        <v>0</v>
      </c>
      <c r="BK66" s="195">
        <f t="shared" si="25"/>
        <v>0</v>
      </c>
      <c r="BL66" s="195">
        <f t="shared" si="25"/>
        <v>0</v>
      </c>
      <c r="BM66" s="195">
        <f t="shared" si="25"/>
        <v>0</v>
      </c>
      <c r="BN66" s="195">
        <f t="shared" si="25"/>
        <v>0</v>
      </c>
      <c r="BO66" s="195">
        <f t="shared" si="25"/>
        <v>0</v>
      </c>
      <c r="BP66" s="195">
        <f t="shared" si="25"/>
        <v>0</v>
      </c>
      <c r="BQ66" s="195">
        <f t="shared" si="25"/>
        <v>0</v>
      </c>
      <c r="BR66" s="195">
        <f t="shared" si="25"/>
        <v>0</v>
      </c>
      <c r="BS66" s="195">
        <f t="shared" si="25"/>
        <v>0</v>
      </c>
      <c r="BT66" s="195">
        <f t="shared" si="25"/>
        <v>0</v>
      </c>
      <c r="BU66" s="195">
        <f t="shared" si="25"/>
        <v>0</v>
      </c>
      <c r="BV66" s="195">
        <f t="shared" si="25"/>
        <v>0</v>
      </c>
      <c r="BW66" s="195">
        <f t="shared" si="25"/>
        <v>0</v>
      </c>
      <c r="BX66" s="195">
        <f t="shared" si="25"/>
        <v>0</v>
      </c>
      <c r="BY66" s="195">
        <f t="shared" si="25"/>
        <v>0</v>
      </c>
      <c r="BZ66" s="195">
        <f t="shared" si="25"/>
        <v>0</v>
      </c>
      <c r="CA66" s="195">
        <f t="shared" si="25"/>
        <v>0</v>
      </c>
      <c r="CB66" s="195">
        <f t="shared" si="25"/>
        <v>0</v>
      </c>
      <c r="CC66" s="195">
        <f t="shared" si="25"/>
        <v>0</v>
      </c>
      <c r="CD66" s="195">
        <f t="shared" si="25"/>
        <v>0</v>
      </c>
      <c r="CE66" s="195">
        <f t="shared" si="25"/>
        <v>0</v>
      </c>
      <c r="CF66" s="195">
        <f t="shared" si="25"/>
        <v>0</v>
      </c>
      <c r="CG66" s="195">
        <f t="shared" si="25"/>
        <v>0</v>
      </c>
      <c r="CH66" s="195">
        <f t="shared" si="25"/>
        <v>0</v>
      </c>
      <c r="CI66" s="195">
        <f t="shared" si="25"/>
        <v>0</v>
      </c>
      <c r="CJ66" s="195">
        <f t="shared" si="25"/>
        <v>0</v>
      </c>
      <c r="CK66" s="195">
        <f t="shared" si="25"/>
        <v>0</v>
      </c>
      <c r="CL66" s="195">
        <f t="shared" si="25"/>
        <v>0</v>
      </c>
      <c r="CM66" s="195">
        <f t="shared" si="25"/>
        <v>0</v>
      </c>
      <c r="CN66" s="195">
        <f t="shared" si="25"/>
        <v>0</v>
      </c>
      <c r="CO66" s="195">
        <f t="shared" si="25"/>
        <v>0</v>
      </c>
      <c r="CP66" s="195">
        <f t="shared" si="25"/>
        <v>0</v>
      </c>
      <c r="CQ66" s="195">
        <f t="shared" si="25"/>
        <v>0</v>
      </c>
      <c r="CR66" s="195">
        <f t="shared" si="25"/>
        <v>0</v>
      </c>
      <c r="CS66" s="195">
        <f t="shared" si="25"/>
        <v>0</v>
      </c>
      <c r="CT66" s="195">
        <f t="shared" si="25"/>
        <v>0</v>
      </c>
      <c r="CU66" s="195">
        <f t="shared" si="25"/>
        <v>0</v>
      </c>
      <c r="CV66" s="195">
        <f t="shared" si="25"/>
        <v>0</v>
      </c>
      <c r="CW66" s="195">
        <f t="shared" si="25"/>
        <v>0</v>
      </c>
      <c r="CX66" s="195">
        <f t="shared" si="25"/>
        <v>0</v>
      </c>
      <c r="CY66" s="195">
        <f t="shared" si="25"/>
        <v>0</v>
      </c>
      <c r="CZ66" s="195">
        <f t="shared" si="25"/>
        <v>0</v>
      </c>
      <c r="DA66" s="195">
        <f t="shared" si="25"/>
        <v>0</v>
      </c>
      <c r="DB66" s="195">
        <f t="shared" si="25"/>
        <v>0</v>
      </c>
      <c r="DC66" s="195">
        <f t="shared" si="25"/>
        <v>0</v>
      </c>
      <c r="DD66" s="195">
        <f t="shared" si="25"/>
        <v>0</v>
      </c>
      <c r="DE66" s="195">
        <f t="shared" si="25"/>
        <v>0</v>
      </c>
      <c r="DF66" s="195">
        <f t="shared" si="25"/>
        <v>0</v>
      </c>
      <c r="DG66" s="195">
        <f t="shared" si="25"/>
        <v>0</v>
      </c>
      <c r="DH66" s="195">
        <f t="shared" si="25"/>
        <v>0</v>
      </c>
      <c r="DI66" s="195">
        <f t="shared" si="25"/>
        <v>0</v>
      </c>
      <c r="DJ66" s="195">
        <f t="shared" si="25"/>
        <v>0</v>
      </c>
      <c r="DK66" s="195">
        <f t="shared" si="25"/>
        <v>0</v>
      </c>
      <c r="DL66" s="195">
        <f t="shared" si="25"/>
        <v>0</v>
      </c>
      <c r="DM66" s="195">
        <f t="shared" si="25"/>
        <v>0</v>
      </c>
      <c r="DN66" s="195">
        <f t="shared" si="25"/>
        <v>0</v>
      </c>
      <c r="DO66" s="195">
        <f t="shared" si="25"/>
        <v>0</v>
      </c>
      <c r="DP66" s="195">
        <f t="shared" si="25"/>
        <v>0</v>
      </c>
      <c r="DQ66" s="195">
        <f t="shared" si="25"/>
        <v>0</v>
      </c>
      <c r="DR66" s="195">
        <f t="shared" si="25"/>
        <v>0</v>
      </c>
      <c r="DS66" s="195">
        <f t="shared" si="25"/>
        <v>0</v>
      </c>
      <c r="DT66" s="195">
        <f t="shared" si="25"/>
        <v>0</v>
      </c>
      <c r="DU66" s="195">
        <f t="shared" si="25"/>
        <v>0</v>
      </c>
      <c r="DV66" s="195">
        <f t="shared" si="25"/>
        <v>0</v>
      </c>
    </row>
    <row r="67" spans="1:126" ht="12.75" customHeight="1">
      <c r="A67" s="21"/>
      <c r="B67" s="21"/>
      <c r="C67" s="79"/>
      <c r="D67" s="21"/>
      <c r="E67" s="64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</row>
    <row r="68" spans="1:126" ht="12.75" customHeight="1">
      <c r="A68" s="21"/>
      <c r="B68" s="21"/>
      <c r="C68" s="79"/>
      <c r="D68" s="21"/>
      <c r="E68" s="64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</row>
    <row r="69" spans="1:126" ht="12.75" customHeight="1">
      <c r="A69" s="21"/>
      <c r="B69" s="228" t="s">
        <v>191</v>
      </c>
      <c r="C69" s="79"/>
      <c r="D69" s="21"/>
      <c r="E69" s="64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</row>
    <row r="70" spans="1:126" ht="12.75" customHeight="1">
      <c r="A70" s="21"/>
      <c r="B70" s="228" t="s">
        <v>319</v>
      </c>
      <c r="C70" s="79"/>
      <c r="D70" s="21"/>
      <c r="E70" s="64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</row>
    <row r="71" spans="1:126" ht="12.75" customHeight="1">
      <c r="A71" s="21"/>
      <c r="B71" s="228" t="s">
        <v>320</v>
      </c>
      <c r="C71" s="79"/>
      <c r="D71" s="21"/>
      <c r="E71" s="64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</row>
    <row r="72" spans="1:126" ht="12.75" customHeight="1">
      <c r="A72" s="21"/>
      <c r="B72" s="228" t="s">
        <v>321</v>
      </c>
      <c r="C72" s="79"/>
      <c r="D72" s="21"/>
      <c r="E72" s="64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</row>
    <row r="73" spans="1:126" ht="12.75" customHeight="1">
      <c r="A73" s="21"/>
      <c r="B73" s="228" t="s">
        <v>325</v>
      </c>
      <c r="C73" s="79"/>
      <c r="D73" s="21"/>
      <c r="E73" s="64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</row>
    <row r="74" spans="1:126" ht="12.75" customHeight="1">
      <c r="A74" s="21"/>
      <c r="B74" s="228" t="s">
        <v>328</v>
      </c>
      <c r="C74" s="79"/>
      <c r="D74" s="21"/>
      <c r="E74" s="64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</row>
    <row r="75" spans="1:126" ht="12.75" customHeight="1">
      <c r="A75" s="21"/>
      <c r="B75" s="21"/>
      <c r="C75" s="79"/>
      <c r="D75" s="21"/>
      <c r="E75" s="64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</row>
    <row r="76" spans="1:126" ht="12.75" customHeight="1">
      <c r="A76" s="21"/>
      <c r="B76" s="21"/>
      <c r="C76" s="79"/>
      <c r="D76" s="21"/>
      <c r="E76" s="64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</row>
    <row r="77" spans="1:126" ht="12.75" customHeight="1">
      <c r="A77" s="21"/>
      <c r="B77" s="21"/>
      <c r="C77" s="79"/>
      <c r="D77" s="21"/>
      <c r="E77" s="64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</row>
    <row r="78" spans="1:126" ht="12.75" customHeight="1">
      <c r="A78" s="21"/>
      <c r="B78" s="21"/>
      <c r="C78" s="79"/>
      <c r="D78" s="21"/>
      <c r="E78" s="64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</row>
    <row r="79" spans="1:126" ht="12.75" customHeight="1">
      <c r="A79" s="21"/>
      <c r="B79" s="21"/>
      <c r="C79" s="79"/>
      <c r="D79" s="21"/>
      <c r="E79" s="64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</row>
    <row r="80" spans="1:126" ht="12.75" customHeight="1">
      <c r="A80" s="21"/>
      <c r="B80" s="21"/>
      <c r="C80" s="79"/>
      <c r="D80" s="21"/>
      <c r="E80" s="64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</row>
    <row r="81" spans="1:126" ht="12.75" customHeight="1">
      <c r="A81" s="21"/>
      <c r="B81" s="21"/>
      <c r="C81" s="79"/>
      <c r="D81" s="21"/>
      <c r="E81" s="64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</row>
    <row r="82" spans="1:126" ht="12.75" customHeight="1">
      <c r="A82" s="21"/>
      <c r="B82" s="21"/>
      <c r="C82" s="79"/>
      <c r="D82" s="21"/>
      <c r="E82" s="64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</row>
    <row r="83" spans="1:126" ht="12.75" customHeight="1">
      <c r="A83" s="21"/>
      <c r="B83" s="21"/>
      <c r="C83" s="79"/>
      <c r="D83" s="21"/>
      <c r="E83" s="64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</row>
    <row r="84" spans="1:126" ht="12.75" customHeight="1">
      <c r="A84" s="21"/>
      <c r="B84" s="21"/>
      <c r="C84" s="79"/>
      <c r="D84" s="21"/>
      <c r="E84" s="64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</row>
    <row r="85" spans="1:126" ht="12.75" customHeight="1">
      <c r="A85" s="21"/>
      <c r="B85" s="21"/>
      <c r="C85" s="79"/>
      <c r="D85" s="21"/>
      <c r="E85" s="64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</row>
    <row r="86" spans="1:126" ht="12.75" customHeight="1">
      <c r="A86" s="21"/>
      <c r="B86" s="21"/>
      <c r="C86" s="79"/>
      <c r="D86" s="21"/>
      <c r="E86" s="64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</row>
    <row r="87" spans="1:126" ht="12.75" customHeight="1">
      <c r="A87" s="21"/>
      <c r="B87" s="21"/>
      <c r="C87" s="79"/>
      <c r="D87" s="21"/>
      <c r="E87" s="64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</row>
    <row r="88" spans="1:126" ht="12.75" customHeight="1">
      <c r="A88" s="21"/>
      <c r="B88" s="21"/>
      <c r="C88" s="79"/>
      <c r="D88" s="21"/>
      <c r="E88" s="64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</row>
    <row r="89" spans="1:126" ht="12.75" customHeight="1">
      <c r="A89" s="21"/>
      <c r="B89" s="21"/>
      <c r="C89" s="79"/>
      <c r="D89" s="21"/>
      <c r="E89" s="64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</row>
    <row r="90" spans="1:126" ht="12.75" customHeight="1">
      <c r="A90" s="21"/>
      <c r="B90" s="21"/>
      <c r="C90" s="79"/>
      <c r="D90" s="21"/>
      <c r="E90" s="64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</row>
    <row r="91" spans="1:126" ht="12.75" customHeight="1">
      <c r="A91" s="21"/>
      <c r="B91" s="21"/>
      <c r="C91" s="79"/>
      <c r="D91" s="21"/>
      <c r="E91" s="64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</row>
    <row r="92" spans="1:126" ht="12.75" customHeight="1">
      <c r="A92" s="21"/>
      <c r="B92" s="21"/>
      <c r="C92" s="79"/>
      <c r="D92" s="21"/>
      <c r="E92" s="64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</row>
    <row r="93" spans="1:126" ht="12.75" customHeight="1">
      <c r="A93" s="21"/>
      <c r="B93" s="21"/>
      <c r="C93" s="79"/>
      <c r="D93" s="21"/>
      <c r="E93" s="64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</row>
    <row r="94" spans="1:126" ht="12.75" customHeight="1">
      <c r="A94" s="21"/>
      <c r="B94" s="21"/>
      <c r="C94" s="79"/>
      <c r="D94" s="21"/>
      <c r="E94" s="64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</row>
    <row r="95" spans="1:126" ht="12.75" customHeight="1">
      <c r="A95" s="21"/>
      <c r="B95" s="21"/>
      <c r="C95" s="79"/>
      <c r="D95" s="21"/>
      <c r="E95" s="64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</row>
    <row r="96" spans="1:126" ht="12.75" customHeight="1">
      <c r="A96" s="21"/>
      <c r="B96" s="21"/>
      <c r="C96" s="79"/>
      <c r="D96" s="21"/>
      <c r="E96" s="64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</row>
    <row r="97" spans="1:126" ht="12.75" customHeight="1">
      <c r="A97" s="21"/>
      <c r="B97" s="21"/>
      <c r="C97" s="79"/>
      <c r="D97" s="21"/>
      <c r="E97" s="64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</row>
    <row r="98" spans="1:126" ht="12.75" customHeight="1">
      <c r="A98" s="21"/>
      <c r="B98" s="21"/>
      <c r="C98" s="79"/>
      <c r="D98" s="21"/>
      <c r="E98" s="64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</row>
    <row r="99" spans="1:126" ht="12.75" customHeight="1">
      <c r="A99" s="21"/>
      <c r="B99" s="21"/>
      <c r="C99" s="79"/>
      <c r="D99" s="21"/>
      <c r="E99" s="64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</row>
    <row r="100" spans="1:126" ht="12.75" customHeight="1">
      <c r="A100" s="21"/>
      <c r="B100" s="21"/>
      <c r="C100" s="79"/>
      <c r="D100" s="21"/>
      <c r="E100" s="64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</row>
    <row r="101" spans="1:126" ht="12.75" customHeight="1">
      <c r="A101" s="21"/>
      <c r="B101" s="21"/>
      <c r="C101" s="79"/>
      <c r="D101" s="21"/>
      <c r="E101" s="64"/>
      <c r="F101" s="64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</row>
    <row r="102" spans="1:126" ht="12.75" customHeight="1">
      <c r="A102" s="21"/>
      <c r="B102" s="21"/>
      <c r="C102" s="79"/>
      <c r="D102" s="21"/>
      <c r="E102" s="64"/>
      <c r="F102" s="64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</row>
    <row r="103" spans="1:126" ht="12.75" customHeight="1">
      <c r="A103" s="21"/>
      <c r="B103" s="21"/>
      <c r="C103" s="79"/>
      <c r="D103" s="21"/>
      <c r="E103" s="64"/>
      <c r="F103" s="64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21"/>
      <c r="DR103" s="21"/>
      <c r="DS103" s="21"/>
      <c r="DT103" s="21"/>
      <c r="DU103" s="21"/>
      <c r="DV103" s="21"/>
    </row>
    <row r="104" spans="1:126" ht="12.75" customHeight="1">
      <c r="A104" s="21"/>
      <c r="B104" s="21"/>
      <c r="C104" s="79"/>
      <c r="D104" s="21"/>
      <c r="E104" s="64"/>
      <c r="F104" s="64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  <c r="AM104" s="21"/>
      <c r="AN104" s="21"/>
      <c r="AO104" s="21"/>
      <c r="AP104" s="21"/>
      <c r="AQ104" s="21"/>
      <c r="AR104" s="21"/>
      <c r="AS104" s="21"/>
      <c r="AT104" s="21"/>
      <c r="AU104" s="21"/>
      <c r="AV104" s="21"/>
      <c r="AW104" s="21"/>
      <c r="AX104" s="21"/>
      <c r="AY104" s="21"/>
      <c r="AZ104" s="21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21"/>
      <c r="DR104" s="21"/>
      <c r="DS104" s="21"/>
      <c r="DT104" s="21"/>
      <c r="DU104" s="21"/>
      <c r="DV104" s="21"/>
    </row>
    <row r="105" spans="1:126" ht="12.75" customHeight="1">
      <c r="A105" s="21"/>
      <c r="B105" s="21"/>
      <c r="C105" s="79"/>
      <c r="D105" s="21"/>
      <c r="E105" s="64"/>
      <c r="F105" s="64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21"/>
      <c r="DR105" s="21"/>
      <c r="DS105" s="21"/>
      <c r="DT105" s="21"/>
      <c r="DU105" s="21"/>
      <c r="DV105" s="21"/>
    </row>
    <row r="106" spans="1:126" ht="12.75" customHeight="1">
      <c r="A106" s="21"/>
      <c r="B106" s="21"/>
      <c r="C106" s="79"/>
      <c r="D106" s="21"/>
      <c r="E106" s="64"/>
      <c r="F106" s="64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  <c r="AW106" s="21"/>
      <c r="AX106" s="21"/>
      <c r="AY106" s="21"/>
      <c r="AZ106" s="21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21"/>
      <c r="DR106" s="21"/>
      <c r="DS106" s="21"/>
      <c r="DT106" s="21"/>
      <c r="DU106" s="21"/>
      <c r="DV106" s="21"/>
    </row>
    <row r="107" spans="1:126" ht="12.75" customHeight="1">
      <c r="A107" s="21"/>
      <c r="B107" s="21"/>
      <c r="C107" s="79"/>
      <c r="D107" s="21"/>
      <c r="E107" s="64"/>
      <c r="F107" s="64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  <c r="AW107" s="21"/>
      <c r="AX107" s="21"/>
      <c r="AY107" s="21"/>
      <c r="AZ107" s="21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21"/>
      <c r="DR107" s="21"/>
      <c r="DS107" s="21"/>
      <c r="DT107" s="21"/>
      <c r="DU107" s="21"/>
      <c r="DV107" s="21"/>
    </row>
    <row r="108" spans="1:126" ht="12.75" customHeight="1">
      <c r="A108" s="21"/>
      <c r="B108" s="21"/>
      <c r="C108" s="79"/>
      <c r="D108" s="21"/>
      <c r="E108" s="64"/>
      <c r="F108" s="64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  <c r="AW108" s="21"/>
      <c r="AX108" s="21"/>
      <c r="AY108" s="21"/>
      <c r="AZ108" s="21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21"/>
      <c r="DR108" s="21"/>
      <c r="DS108" s="21"/>
      <c r="DT108" s="21"/>
      <c r="DU108" s="21"/>
      <c r="DV108" s="21"/>
    </row>
    <row r="109" spans="1:126" ht="12.75" customHeight="1">
      <c r="A109" s="21"/>
      <c r="B109" s="21"/>
      <c r="C109" s="79"/>
      <c r="D109" s="21"/>
      <c r="E109" s="64"/>
      <c r="F109" s="64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21"/>
      <c r="DR109" s="21"/>
      <c r="DS109" s="21"/>
      <c r="DT109" s="21"/>
      <c r="DU109" s="21"/>
      <c r="DV109" s="21"/>
    </row>
    <row r="110" spans="1:126" ht="12.75" customHeight="1">
      <c r="A110" s="21"/>
      <c r="B110" s="21"/>
      <c r="C110" s="79"/>
      <c r="D110" s="21"/>
      <c r="E110" s="64"/>
      <c r="F110" s="64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21"/>
      <c r="DR110" s="21"/>
      <c r="DS110" s="21"/>
      <c r="DT110" s="21"/>
      <c r="DU110" s="21"/>
      <c r="DV110" s="21"/>
    </row>
    <row r="111" spans="1:126" ht="12.75" customHeight="1">
      <c r="A111" s="21"/>
      <c r="B111" s="21"/>
      <c r="C111" s="79"/>
      <c r="D111" s="21"/>
      <c r="E111" s="64"/>
      <c r="F111" s="64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21"/>
      <c r="AX111" s="21"/>
      <c r="AY111" s="21"/>
      <c r="AZ111" s="21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  <c r="BL111" s="21"/>
      <c r="BM111" s="21"/>
      <c r="BN111" s="21"/>
      <c r="BO111" s="21"/>
      <c r="BP111" s="21"/>
      <c r="BQ111" s="21"/>
      <c r="BR111" s="21"/>
      <c r="BS111" s="21"/>
      <c r="BT111" s="21"/>
      <c r="BU111" s="21"/>
      <c r="BV111" s="21"/>
      <c r="BW111" s="21"/>
      <c r="BX111" s="21"/>
      <c r="BY111" s="21"/>
      <c r="BZ111" s="21"/>
      <c r="CA111" s="21"/>
      <c r="CB111" s="21"/>
      <c r="CC111" s="21"/>
      <c r="CD111" s="21"/>
      <c r="CE111" s="21"/>
      <c r="CF111" s="21"/>
      <c r="CG111" s="21"/>
      <c r="CH111" s="21"/>
      <c r="CI111" s="21"/>
      <c r="CJ111" s="21"/>
      <c r="CK111" s="21"/>
      <c r="CL111" s="21"/>
      <c r="CM111" s="21"/>
      <c r="CN111" s="21"/>
      <c r="CO111" s="21"/>
      <c r="CP111" s="21"/>
      <c r="CQ111" s="21"/>
      <c r="CR111" s="21"/>
      <c r="CS111" s="21"/>
      <c r="CT111" s="21"/>
      <c r="CU111" s="21"/>
      <c r="CV111" s="21"/>
      <c r="CW111" s="21"/>
      <c r="CX111" s="21"/>
      <c r="CY111" s="21"/>
      <c r="CZ111" s="21"/>
      <c r="DA111" s="21"/>
      <c r="DB111" s="21"/>
      <c r="DC111" s="21"/>
      <c r="DD111" s="21"/>
      <c r="DE111" s="21"/>
      <c r="DF111" s="21"/>
      <c r="DG111" s="21"/>
      <c r="DH111" s="21"/>
      <c r="DI111" s="21"/>
      <c r="DJ111" s="21"/>
      <c r="DK111" s="21"/>
      <c r="DL111" s="21"/>
      <c r="DM111" s="21"/>
      <c r="DN111" s="21"/>
      <c r="DO111" s="21"/>
      <c r="DP111" s="21"/>
      <c r="DQ111" s="21"/>
      <c r="DR111" s="21"/>
      <c r="DS111" s="21"/>
      <c r="DT111" s="21"/>
      <c r="DU111" s="21"/>
      <c r="DV111" s="21"/>
    </row>
    <row r="112" spans="1:126" ht="12.75" customHeight="1">
      <c r="A112" s="21"/>
      <c r="B112" s="21"/>
      <c r="C112" s="79"/>
      <c r="D112" s="21"/>
      <c r="E112" s="64"/>
      <c r="F112" s="64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21"/>
      <c r="AX112" s="21"/>
      <c r="AY112" s="21"/>
      <c r="AZ112" s="21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  <c r="BL112" s="21"/>
      <c r="BM112" s="21"/>
      <c r="BN112" s="21"/>
      <c r="BO112" s="21"/>
      <c r="BP112" s="21"/>
      <c r="BQ112" s="21"/>
      <c r="BR112" s="21"/>
      <c r="BS112" s="21"/>
      <c r="BT112" s="21"/>
      <c r="BU112" s="21"/>
      <c r="BV112" s="21"/>
      <c r="BW112" s="21"/>
      <c r="BX112" s="21"/>
      <c r="BY112" s="21"/>
      <c r="BZ112" s="21"/>
      <c r="CA112" s="21"/>
      <c r="CB112" s="21"/>
      <c r="CC112" s="21"/>
      <c r="CD112" s="21"/>
      <c r="CE112" s="21"/>
      <c r="CF112" s="21"/>
      <c r="CG112" s="21"/>
      <c r="CH112" s="21"/>
      <c r="CI112" s="21"/>
      <c r="CJ112" s="21"/>
      <c r="CK112" s="21"/>
      <c r="CL112" s="21"/>
      <c r="CM112" s="21"/>
      <c r="CN112" s="21"/>
      <c r="CO112" s="21"/>
      <c r="CP112" s="21"/>
      <c r="CQ112" s="21"/>
      <c r="CR112" s="21"/>
      <c r="CS112" s="21"/>
      <c r="CT112" s="21"/>
      <c r="CU112" s="21"/>
      <c r="CV112" s="21"/>
      <c r="CW112" s="21"/>
      <c r="CX112" s="21"/>
      <c r="CY112" s="21"/>
      <c r="CZ112" s="21"/>
      <c r="DA112" s="21"/>
      <c r="DB112" s="21"/>
      <c r="DC112" s="21"/>
      <c r="DD112" s="21"/>
      <c r="DE112" s="21"/>
      <c r="DF112" s="21"/>
      <c r="DG112" s="21"/>
      <c r="DH112" s="21"/>
      <c r="DI112" s="21"/>
      <c r="DJ112" s="21"/>
      <c r="DK112" s="21"/>
      <c r="DL112" s="21"/>
      <c r="DM112" s="21"/>
      <c r="DN112" s="21"/>
      <c r="DO112" s="21"/>
      <c r="DP112" s="21"/>
      <c r="DQ112" s="21"/>
      <c r="DR112" s="21"/>
      <c r="DS112" s="21"/>
      <c r="DT112" s="21"/>
      <c r="DU112" s="21"/>
      <c r="DV112" s="21"/>
    </row>
    <row r="113" spans="1:126" ht="12.75" customHeight="1">
      <c r="A113" s="21"/>
      <c r="B113" s="21"/>
      <c r="C113" s="79"/>
      <c r="D113" s="21"/>
      <c r="E113" s="64"/>
      <c r="F113" s="64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/>
      <c r="CJ113" s="21"/>
      <c r="CK113" s="21"/>
      <c r="CL113" s="21"/>
      <c r="CM113" s="21"/>
      <c r="CN113" s="21"/>
      <c r="CO113" s="21"/>
      <c r="CP113" s="21"/>
      <c r="CQ113" s="21"/>
      <c r="CR113" s="21"/>
      <c r="CS113" s="21"/>
      <c r="CT113" s="21"/>
      <c r="CU113" s="21"/>
      <c r="CV113" s="21"/>
      <c r="CW113" s="21"/>
      <c r="CX113" s="21"/>
      <c r="CY113" s="21"/>
      <c r="CZ113" s="21"/>
      <c r="DA113" s="21"/>
      <c r="DB113" s="21"/>
      <c r="DC113" s="21"/>
      <c r="DD113" s="21"/>
      <c r="DE113" s="21"/>
      <c r="DF113" s="21"/>
      <c r="DG113" s="21"/>
      <c r="DH113" s="21"/>
      <c r="DI113" s="21"/>
      <c r="DJ113" s="21"/>
      <c r="DK113" s="21"/>
      <c r="DL113" s="21"/>
      <c r="DM113" s="21"/>
      <c r="DN113" s="21"/>
      <c r="DO113" s="21"/>
      <c r="DP113" s="21"/>
      <c r="DQ113" s="21"/>
      <c r="DR113" s="21"/>
      <c r="DS113" s="21"/>
      <c r="DT113" s="21"/>
      <c r="DU113" s="21"/>
      <c r="DV113" s="21"/>
    </row>
    <row r="114" spans="1:126" ht="12.75" customHeight="1">
      <c r="A114" s="21"/>
      <c r="B114" s="21"/>
      <c r="C114" s="79"/>
      <c r="D114" s="21"/>
      <c r="E114" s="64"/>
      <c r="F114" s="64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/>
      <c r="CK114" s="21"/>
      <c r="CL114" s="21"/>
      <c r="CM114" s="21"/>
      <c r="CN114" s="21"/>
      <c r="CO114" s="21"/>
      <c r="CP114" s="21"/>
      <c r="CQ114" s="21"/>
      <c r="CR114" s="21"/>
      <c r="CS114" s="21"/>
      <c r="CT114" s="21"/>
      <c r="CU114" s="21"/>
      <c r="CV114" s="21"/>
      <c r="CW114" s="21"/>
      <c r="CX114" s="21"/>
      <c r="CY114" s="21"/>
      <c r="CZ114" s="21"/>
      <c r="DA114" s="21"/>
      <c r="DB114" s="21"/>
      <c r="DC114" s="21"/>
      <c r="DD114" s="21"/>
      <c r="DE114" s="21"/>
      <c r="DF114" s="21"/>
      <c r="DG114" s="21"/>
      <c r="DH114" s="21"/>
      <c r="DI114" s="21"/>
      <c r="DJ114" s="21"/>
      <c r="DK114" s="21"/>
      <c r="DL114" s="21"/>
      <c r="DM114" s="21"/>
      <c r="DN114" s="21"/>
      <c r="DO114" s="21"/>
      <c r="DP114" s="21"/>
      <c r="DQ114" s="21"/>
      <c r="DR114" s="21"/>
      <c r="DS114" s="21"/>
      <c r="DT114" s="21"/>
      <c r="DU114" s="21"/>
      <c r="DV114" s="21"/>
    </row>
    <row r="115" spans="1:126" ht="12.75" customHeight="1">
      <c r="A115" s="21"/>
      <c r="B115" s="21"/>
      <c r="C115" s="79"/>
      <c r="D115" s="21"/>
      <c r="E115" s="64"/>
      <c r="F115" s="64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21"/>
      <c r="AX115" s="21"/>
      <c r="AY115" s="21"/>
      <c r="AZ115" s="21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  <c r="BL115" s="21"/>
      <c r="BM115" s="21"/>
      <c r="BN115" s="21"/>
      <c r="BO115" s="21"/>
      <c r="BP115" s="21"/>
      <c r="BQ115" s="21"/>
      <c r="BR115" s="21"/>
      <c r="BS115" s="21"/>
      <c r="BT115" s="21"/>
      <c r="BU115" s="21"/>
      <c r="BV115" s="21"/>
      <c r="BW115" s="21"/>
      <c r="BX115" s="21"/>
      <c r="BY115" s="21"/>
      <c r="BZ115" s="21"/>
      <c r="CA115" s="21"/>
      <c r="CB115" s="21"/>
      <c r="CC115" s="21"/>
      <c r="CD115" s="21"/>
      <c r="CE115" s="21"/>
      <c r="CF115" s="21"/>
      <c r="CG115" s="21"/>
      <c r="CH115" s="21"/>
      <c r="CI115" s="21"/>
      <c r="CJ115" s="21"/>
      <c r="CK115" s="21"/>
      <c r="CL115" s="21"/>
      <c r="CM115" s="21"/>
      <c r="CN115" s="21"/>
      <c r="CO115" s="21"/>
      <c r="CP115" s="21"/>
      <c r="CQ115" s="21"/>
      <c r="CR115" s="21"/>
      <c r="CS115" s="21"/>
      <c r="CT115" s="21"/>
      <c r="CU115" s="21"/>
      <c r="CV115" s="21"/>
      <c r="CW115" s="21"/>
      <c r="CX115" s="21"/>
      <c r="CY115" s="21"/>
      <c r="CZ115" s="21"/>
      <c r="DA115" s="21"/>
      <c r="DB115" s="21"/>
      <c r="DC115" s="21"/>
      <c r="DD115" s="21"/>
      <c r="DE115" s="21"/>
      <c r="DF115" s="21"/>
      <c r="DG115" s="21"/>
      <c r="DH115" s="21"/>
      <c r="DI115" s="21"/>
      <c r="DJ115" s="21"/>
      <c r="DK115" s="21"/>
      <c r="DL115" s="21"/>
      <c r="DM115" s="21"/>
      <c r="DN115" s="21"/>
      <c r="DO115" s="21"/>
      <c r="DP115" s="21"/>
      <c r="DQ115" s="21"/>
      <c r="DR115" s="21"/>
      <c r="DS115" s="21"/>
      <c r="DT115" s="21"/>
      <c r="DU115" s="21"/>
      <c r="DV115" s="21"/>
    </row>
    <row r="116" spans="1:126" ht="12.75" customHeight="1">
      <c r="A116" s="21"/>
      <c r="B116" s="21"/>
      <c r="C116" s="79"/>
      <c r="D116" s="21"/>
      <c r="E116" s="64"/>
      <c r="F116" s="64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AV116" s="21"/>
      <c r="AW116" s="21"/>
      <c r="AX116" s="21"/>
      <c r="AY116" s="21"/>
      <c r="AZ116" s="21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21"/>
      <c r="DR116" s="21"/>
      <c r="DS116" s="21"/>
      <c r="DT116" s="21"/>
      <c r="DU116" s="21"/>
      <c r="DV116" s="21"/>
    </row>
    <row r="117" spans="1:126" ht="12.75" customHeight="1">
      <c r="A117" s="21"/>
      <c r="B117" s="21"/>
      <c r="C117" s="79"/>
      <c r="D117" s="21"/>
      <c r="E117" s="64"/>
      <c r="F117" s="64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21"/>
      <c r="AU117" s="21"/>
      <c r="AV117" s="21"/>
      <c r="AW117" s="21"/>
      <c r="AX117" s="21"/>
      <c r="AY117" s="21"/>
      <c r="AZ117" s="21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  <c r="BL117" s="21"/>
      <c r="BM117" s="21"/>
      <c r="BN117" s="21"/>
      <c r="BO117" s="21"/>
      <c r="BP117" s="21"/>
      <c r="BQ117" s="21"/>
      <c r="BR117" s="21"/>
      <c r="BS117" s="21"/>
      <c r="BT117" s="21"/>
      <c r="BU117" s="21"/>
      <c r="BV117" s="21"/>
      <c r="BW117" s="21"/>
      <c r="BX117" s="21"/>
      <c r="BY117" s="21"/>
      <c r="BZ117" s="21"/>
      <c r="CA117" s="21"/>
      <c r="CB117" s="21"/>
      <c r="CC117" s="21"/>
      <c r="CD117" s="21"/>
      <c r="CE117" s="21"/>
      <c r="CF117" s="21"/>
      <c r="CG117" s="21"/>
      <c r="CH117" s="21"/>
      <c r="CI117" s="21"/>
      <c r="CJ117" s="21"/>
      <c r="CK117" s="21"/>
      <c r="CL117" s="21"/>
      <c r="CM117" s="21"/>
      <c r="CN117" s="21"/>
      <c r="CO117" s="21"/>
      <c r="CP117" s="21"/>
      <c r="CQ117" s="21"/>
      <c r="CR117" s="21"/>
      <c r="CS117" s="21"/>
      <c r="CT117" s="21"/>
      <c r="CU117" s="21"/>
      <c r="CV117" s="21"/>
      <c r="CW117" s="21"/>
      <c r="CX117" s="21"/>
      <c r="CY117" s="21"/>
      <c r="CZ117" s="21"/>
      <c r="DA117" s="21"/>
      <c r="DB117" s="21"/>
      <c r="DC117" s="21"/>
      <c r="DD117" s="21"/>
      <c r="DE117" s="21"/>
      <c r="DF117" s="21"/>
      <c r="DG117" s="21"/>
      <c r="DH117" s="21"/>
      <c r="DI117" s="21"/>
      <c r="DJ117" s="21"/>
      <c r="DK117" s="21"/>
      <c r="DL117" s="21"/>
      <c r="DM117" s="21"/>
      <c r="DN117" s="21"/>
      <c r="DO117" s="21"/>
      <c r="DP117" s="21"/>
      <c r="DQ117" s="21"/>
      <c r="DR117" s="21"/>
      <c r="DS117" s="21"/>
      <c r="DT117" s="21"/>
      <c r="DU117" s="21"/>
      <c r="DV117" s="21"/>
    </row>
    <row r="118" spans="1:126" ht="12.75" customHeight="1">
      <c r="A118" s="21"/>
      <c r="B118" s="21"/>
      <c r="C118" s="79"/>
      <c r="D118" s="21"/>
      <c r="E118" s="64"/>
      <c r="F118" s="64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21"/>
      <c r="AV118" s="21"/>
      <c r="AW118" s="21"/>
      <c r="AX118" s="21"/>
      <c r="AY118" s="21"/>
      <c r="AZ118" s="21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  <c r="BL118" s="21"/>
      <c r="BM118" s="21"/>
      <c r="BN118" s="21"/>
      <c r="BO118" s="21"/>
      <c r="BP118" s="21"/>
      <c r="BQ118" s="21"/>
      <c r="BR118" s="21"/>
      <c r="BS118" s="21"/>
      <c r="BT118" s="21"/>
      <c r="BU118" s="21"/>
      <c r="BV118" s="21"/>
      <c r="BW118" s="21"/>
      <c r="BX118" s="21"/>
      <c r="BY118" s="21"/>
      <c r="BZ118" s="21"/>
      <c r="CA118" s="21"/>
      <c r="CB118" s="21"/>
      <c r="CC118" s="21"/>
      <c r="CD118" s="21"/>
      <c r="CE118" s="21"/>
      <c r="CF118" s="21"/>
      <c r="CG118" s="21"/>
      <c r="CH118" s="21"/>
      <c r="CI118" s="21"/>
      <c r="CJ118" s="21"/>
      <c r="CK118" s="21"/>
      <c r="CL118" s="21"/>
      <c r="CM118" s="21"/>
      <c r="CN118" s="21"/>
      <c r="CO118" s="21"/>
      <c r="CP118" s="21"/>
      <c r="CQ118" s="21"/>
      <c r="CR118" s="21"/>
      <c r="CS118" s="21"/>
      <c r="CT118" s="21"/>
      <c r="CU118" s="21"/>
      <c r="CV118" s="21"/>
      <c r="CW118" s="21"/>
      <c r="CX118" s="21"/>
      <c r="CY118" s="21"/>
      <c r="CZ118" s="21"/>
      <c r="DA118" s="21"/>
      <c r="DB118" s="21"/>
      <c r="DC118" s="21"/>
      <c r="DD118" s="21"/>
      <c r="DE118" s="21"/>
      <c r="DF118" s="21"/>
      <c r="DG118" s="21"/>
      <c r="DH118" s="21"/>
      <c r="DI118" s="21"/>
      <c r="DJ118" s="21"/>
      <c r="DK118" s="21"/>
      <c r="DL118" s="21"/>
      <c r="DM118" s="21"/>
      <c r="DN118" s="21"/>
      <c r="DO118" s="21"/>
      <c r="DP118" s="21"/>
      <c r="DQ118" s="21"/>
      <c r="DR118" s="21"/>
      <c r="DS118" s="21"/>
      <c r="DT118" s="21"/>
      <c r="DU118" s="21"/>
      <c r="DV118" s="21"/>
    </row>
    <row r="119" spans="1:126" ht="12.75" customHeight="1">
      <c r="A119" s="21"/>
      <c r="B119" s="21"/>
      <c r="C119" s="79"/>
      <c r="D119" s="21"/>
      <c r="E119" s="64"/>
      <c r="F119" s="64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21"/>
      <c r="AW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  <c r="BL119" s="21"/>
      <c r="BM119" s="21"/>
      <c r="BN119" s="21"/>
      <c r="BO119" s="21"/>
      <c r="BP119" s="21"/>
      <c r="BQ119" s="21"/>
      <c r="BR119" s="21"/>
      <c r="BS119" s="21"/>
      <c r="BT119" s="21"/>
      <c r="BU119" s="21"/>
      <c r="BV119" s="21"/>
      <c r="BW119" s="21"/>
      <c r="BX119" s="21"/>
      <c r="BY119" s="21"/>
      <c r="BZ119" s="21"/>
      <c r="CA119" s="21"/>
      <c r="CB119" s="21"/>
      <c r="CC119" s="21"/>
      <c r="CD119" s="21"/>
      <c r="CE119" s="21"/>
      <c r="CF119" s="21"/>
      <c r="CG119" s="21"/>
      <c r="CH119" s="21"/>
      <c r="CI119" s="21"/>
      <c r="CJ119" s="21"/>
      <c r="CK119" s="21"/>
      <c r="CL119" s="21"/>
      <c r="CM119" s="21"/>
      <c r="CN119" s="21"/>
      <c r="CO119" s="21"/>
      <c r="CP119" s="21"/>
      <c r="CQ119" s="21"/>
      <c r="CR119" s="21"/>
      <c r="CS119" s="21"/>
      <c r="CT119" s="21"/>
      <c r="CU119" s="21"/>
      <c r="CV119" s="21"/>
      <c r="CW119" s="21"/>
      <c r="CX119" s="21"/>
      <c r="CY119" s="21"/>
      <c r="CZ119" s="21"/>
      <c r="DA119" s="21"/>
      <c r="DB119" s="21"/>
      <c r="DC119" s="21"/>
      <c r="DD119" s="21"/>
      <c r="DE119" s="21"/>
      <c r="DF119" s="21"/>
      <c r="DG119" s="21"/>
      <c r="DH119" s="21"/>
      <c r="DI119" s="21"/>
      <c r="DJ119" s="21"/>
      <c r="DK119" s="21"/>
      <c r="DL119" s="21"/>
      <c r="DM119" s="21"/>
      <c r="DN119" s="21"/>
      <c r="DO119" s="21"/>
      <c r="DP119" s="21"/>
      <c r="DQ119" s="21"/>
      <c r="DR119" s="21"/>
      <c r="DS119" s="21"/>
      <c r="DT119" s="21"/>
      <c r="DU119" s="21"/>
      <c r="DV119" s="21"/>
    </row>
    <row r="120" spans="1:126" ht="12.75" customHeight="1">
      <c r="A120" s="21"/>
      <c r="B120" s="21"/>
      <c r="C120" s="79"/>
      <c r="D120" s="21"/>
      <c r="E120" s="64"/>
      <c r="F120" s="64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  <c r="BL120" s="21"/>
      <c r="BM120" s="21"/>
      <c r="BN120" s="21"/>
      <c r="BO120" s="21"/>
      <c r="BP120" s="21"/>
      <c r="BQ120" s="21"/>
      <c r="BR120" s="21"/>
      <c r="BS120" s="21"/>
      <c r="BT120" s="21"/>
      <c r="BU120" s="21"/>
      <c r="BV120" s="21"/>
      <c r="BW120" s="21"/>
      <c r="BX120" s="21"/>
      <c r="BY120" s="21"/>
      <c r="BZ120" s="21"/>
      <c r="CA120" s="21"/>
      <c r="CB120" s="21"/>
      <c r="CC120" s="21"/>
      <c r="CD120" s="21"/>
      <c r="CE120" s="21"/>
      <c r="CF120" s="21"/>
      <c r="CG120" s="21"/>
      <c r="CH120" s="21"/>
      <c r="CI120" s="21"/>
      <c r="CJ120" s="21"/>
      <c r="CK120" s="21"/>
      <c r="CL120" s="21"/>
      <c r="CM120" s="21"/>
      <c r="CN120" s="21"/>
      <c r="CO120" s="21"/>
      <c r="CP120" s="21"/>
      <c r="CQ120" s="21"/>
      <c r="CR120" s="21"/>
      <c r="CS120" s="21"/>
      <c r="CT120" s="21"/>
      <c r="CU120" s="21"/>
      <c r="CV120" s="21"/>
      <c r="CW120" s="21"/>
      <c r="CX120" s="21"/>
      <c r="CY120" s="21"/>
      <c r="CZ120" s="21"/>
      <c r="DA120" s="21"/>
      <c r="DB120" s="21"/>
      <c r="DC120" s="21"/>
      <c r="DD120" s="21"/>
      <c r="DE120" s="21"/>
      <c r="DF120" s="21"/>
      <c r="DG120" s="21"/>
      <c r="DH120" s="21"/>
      <c r="DI120" s="21"/>
      <c r="DJ120" s="21"/>
      <c r="DK120" s="21"/>
      <c r="DL120" s="21"/>
      <c r="DM120" s="21"/>
      <c r="DN120" s="21"/>
      <c r="DO120" s="21"/>
      <c r="DP120" s="21"/>
      <c r="DQ120" s="21"/>
      <c r="DR120" s="21"/>
      <c r="DS120" s="21"/>
      <c r="DT120" s="21"/>
      <c r="DU120" s="21"/>
      <c r="DV120" s="21"/>
    </row>
    <row r="121" spans="1:126" ht="12.75" customHeight="1">
      <c r="A121" s="21"/>
      <c r="B121" s="21"/>
      <c r="C121" s="79"/>
      <c r="D121" s="21"/>
      <c r="E121" s="64"/>
      <c r="F121" s="64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  <c r="BL121" s="21"/>
      <c r="BM121" s="21"/>
      <c r="BN121" s="21"/>
      <c r="BO121" s="21"/>
      <c r="BP121" s="21"/>
      <c r="BQ121" s="21"/>
      <c r="BR121" s="21"/>
      <c r="BS121" s="21"/>
      <c r="BT121" s="21"/>
      <c r="BU121" s="21"/>
      <c r="BV121" s="21"/>
      <c r="BW121" s="21"/>
      <c r="BX121" s="21"/>
      <c r="BY121" s="21"/>
      <c r="BZ121" s="21"/>
      <c r="CA121" s="21"/>
      <c r="CB121" s="21"/>
      <c r="CC121" s="21"/>
      <c r="CD121" s="21"/>
      <c r="CE121" s="21"/>
      <c r="CF121" s="21"/>
      <c r="CG121" s="21"/>
      <c r="CH121" s="21"/>
      <c r="CI121" s="21"/>
      <c r="CJ121" s="21"/>
      <c r="CK121" s="21"/>
      <c r="CL121" s="21"/>
      <c r="CM121" s="21"/>
      <c r="CN121" s="21"/>
      <c r="CO121" s="21"/>
      <c r="CP121" s="21"/>
      <c r="CQ121" s="21"/>
      <c r="CR121" s="21"/>
      <c r="CS121" s="21"/>
      <c r="CT121" s="21"/>
      <c r="CU121" s="21"/>
      <c r="CV121" s="21"/>
      <c r="CW121" s="21"/>
      <c r="CX121" s="21"/>
      <c r="CY121" s="21"/>
      <c r="CZ121" s="21"/>
      <c r="DA121" s="21"/>
      <c r="DB121" s="21"/>
      <c r="DC121" s="21"/>
      <c r="DD121" s="21"/>
      <c r="DE121" s="21"/>
      <c r="DF121" s="21"/>
      <c r="DG121" s="21"/>
      <c r="DH121" s="21"/>
      <c r="DI121" s="21"/>
      <c r="DJ121" s="21"/>
      <c r="DK121" s="21"/>
      <c r="DL121" s="21"/>
      <c r="DM121" s="21"/>
      <c r="DN121" s="21"/>
      <c r="DO121" s="21"/>
      <c r="DP121" s="21"/>
      <c r="DQ121" s="21"/>
      <c r="DR121" s="21"/>
      <c r="DS121" s="21"/>
      <c r="DT121" s="21"/>
      <c r="DU121" s="21"/>
      <c r="DV121" s="21"/>
    </row>
    <row r="122" spans="1:126" ht="12.75" customHeight="1">
      <c r="A122" s="21"/>
      <c r="B122" s="21"/>
      <c r="C122" s="79"/>
      <c r="D122" s="21"/>
      <c r="E122" s="64"/>
      <c r="F122" s="64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21"/>
      <c r="DR122" s="21"/>
      <c r="DS122" s="21"/>
      <c r="DT122" s="21"/>
      <c r="DU122" s="21"/>
      <c r="DV122" s="21"/>
    </row>
    <row r="123" spans="1:126" ht="12.75" customHeight="1">
      <c r="A123" s="21"/>
      <c r="B123" s="21"/>
      <c r="C123" s="79"/>
      <c r="D123" s="21"/>
      <c r="E123" s="64"/>
      <c r="F123" s="64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/>
      <c r="AP123" s="21"/>
      <c r="AQ123" s="21"/>
      <c r="AR123" s="21"/>
      <c r="AS123" s="21"/>
      <c r="AT123" s="21"/>
      <c r="AU123" s="21"/>
      <c r="AV123" s="21"/>
      <c r="AW123" s="21"/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21"/>
      <c r="DR123" s="21"/>
      <c r="DS123" s="21"/>
      <c r="DT123" s="21"/>
      <c r="DU123" s="21"/>
      <c r="DV123" s="21"/>
    </row>
    <row r="124" spans="1:126" ht="12.75" customHeight="1">
      <c r="A124" s="21"/>
      <c r="B124" s="21"/>
      <c r="C124" s="79"/>
      <c r="D124" s="21"/>
      <c r="E124" s="64"/>
      <c r="F124" s="64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/>
      <c r="AP124" s="21"/>
      <c r="AQ124" s="21"/>
      <c r="AR124" s="21"/>
      <c r="AS124" s="21"/>
      <c r="AT124" s="21"/>
      <c r="AU124" s="21"/>
      <c r="AV124" s="21"/>
      <c r="AW124" s="21"/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21"/>
      <c r="DR124" s="21"/>
      <c r="DS124" s="21"/>
      <c r="DT124" s="21"/>
      <c r="DU124" s="21"/>
      <c r="DV124" s="21"/>
    </row>
    <row r="125" spans="1:126" ht="12.75" customHeight="1">
      <c r="A125" s="21"/>
      <c r="B125" s="21"/>
      <c r="C125" s="79"/>
      <c r="D125" s="21"/>
      <c r="E125" s="64"/>
      <c r="F125" s="64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/>
      <c r="AP125" s="21"/>
      <c r="AQ125" s="21"/>
      <c r="AR125" s="21"/>
      <c r="AS125" s="21"/>
      <c r="AT125" s="21"/>
      <c r="AU125" s="21"/>
      <c r="AV125" s="21"/>
      <c r="AW125" s="21"/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21"/>
      <c r="DR125" s="21"/>
      <c r="DS125" s="21"/>
      <c r="DT125" s="21"/>
      <c r="DU125" s="21"/>
      <c r="DV125" s="21"/>
    </row>
    <row r="126" spans="1:126" ht="12.75" customHeight="1">
      <c r="A126" s="21"/>
      <c r="B126" s="21"/>
      <c r="C126" s="79"/>
      <c r="D126" s="21"/>
      <c r="E126" s="64"/>
      <c r="F126" s="64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/>
      <c r="AP126" s="21"/>
      <c r="AQ126" s="21"/>
      <c r="AR126" s="21"/>
      <c r="AS126" s="21"/>
      <c r="AT126" s="21"/>
      <c r="AU126" s="21"/>
      <c r="AV126" s="21"/>
      <c r="AW126" s="21"/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21"/>
      <c r="DR126" s="21"/>
      <c r="DS126" s="21"/>
      <c r="DT126" s="21"/>
      <c r="DU126" s="21"/>
      <c r="DV126" s="21"/>
    </row>
    <row r="127" spans="1:126" ht="12.75" customHeight="1">
      <c r="A127" s="21"/>
      <c r="B127" s="21"/>
      <c r="C127" s="79"/>
      <c r="D127" s="21"/>
      <c r="E127" s="64"/>
      <c r="F127" s="64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/>
      <c r="AP127" s="21"/>
      <c r="AQ127" s="21"/>
      <c r="AR127" s="21"/>
      <c r="AS127" s="21"/>
      <c r="AT127" s="21"/>
      <c r="AU127" s="21"/>
      <c r="AV127" s="21"/>
      <c r="AW127" s="21"/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21"/>
      <c r="DR127" s="21"/>
      <c r="DS127" s="21"/>
      <c r="DT127" s="21"/>
      <c r="DU127" s="21"/>
      <c r="DV127" s="21"/>
    </row>
    <row r="128" spans="1:126" ht="12.75" customHeight="1">
      <c r="A128" s="21"/>
      <c r="B128" s="21"/>
      <c r="C128" s="79"/>
      <c r="D128" s="21"/>
      <c r="E128" s="64"/>
      <c r="F128" s="64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/>
      <c r="AP128" s="21"/>
      <c r="AQ128" s="21"/>
      <c r="AR128" s="21"/>
      <c r="AS128" s="21"/>
      <c r="AT128" s="21"/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21"/>
      <c r="DR128" s="21"/>
      <c r="DS128" s="21"/>
      <c r="DT128" s="21"/>
      <c r="DU128" s="21"/>
      <c r="DV128" s="21"/>
    </row>
    <row r="129" spans="1:126" ht="12.75" customHeight="1">
      <c r="A129" s="21"/>
      <c r="B129" s="21"/>
      <c r="C129" s="79"/>
      <c r="D129" s="21"/>
      <c r="E129" s="64"/>
      <c r="F129" s="64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/>
      <c r="AP129" s="21"/>
      <c r="AQ129" s="21"/>
      <c r="AR129" s="21"/>
      <c r="AS129" s="21"/>
      <c r="AT129" s="21"/>
      <c r="AU129" s="21"/>
      <c r="AV129" s="21"/>
      <c r="AW129" s="21"/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21"/>
      <c r="DR129" s="21"/>
      <c r="DS129" s="21"/>
      <c r="DT129" s="21"/>
      <c r="DU129" s="21"/>
      <c r="DV129" s="21"/>
    </row>
    <row r="130" spans="1:126" ht="12.75" customHeight="1">
      <c r="A130" s="21"/>
      <c r="B130" s="21"/>
      <c r="C130" s="79"/>
      <c r="D130" s="21"/>
      <c r="E130" s="64"/>
      <c r="F130" s="64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  <c r="AM130" s="21"/>
      <c r="AN130" s="21"/>
      <c r="AO130" s="21"/>
      <c r="AP130" s="21"/>
      <c r="AQ130" s="21"/>
      <c r="AR130" s="21"/>
      <c r="AS130" s="21"/>
      <c r="AT130" s="21"/>
      <c r="AU130" s="21"/>
      <c r="AV130" s="21"/>
      <c r="AW130" s="21"/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21"/>
      <c r="DR130" s="21"/>
      <c r="DS130" s="21"/>
      <c r="DT130" s="21"/>
      <c r="DU130" s="21"/>
      <c r="DV130" s="21"/>
    </row>
    <row r="131" spans="1:126" ht="12.75" customHeight="1">
      <c r="A131" s="21"/>
      <c r="B131" s="21"/>
      <c r="C131" s="79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  <c r="AM131" s="21"/>
      <c r="AN131" s="21"/>
      <c r="AO131" s="21"/>
      <c r="AP131" s="21"/>
      <c r="AQ131" s="21"/>
      <c r="AR131" s="21"/>
      <c r="AS131" s="21"/>
      <c r="AT131" s="21"/>
      <c r="AU131" s="21"/>
      <c r="AV131" s="21"/>
      <c r="AW131" s="21"/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21"/>
      <c r="DR131" s="21"/>
      <c r="DS131" s="21"/>
      <c r="DT131" s="21"/>
      <c r="DU131" s="21"/>
      <c r="DV131" s="21"/>
    </row>
    <row r="132" spans="1:126" ht="12.75" customHeight="1">
      <c r="A132" s="21"/>
      <c r="B132" s="21"/>
      <c r="C132" s="79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  <c r="AC132" s="21"/>
      <c r="AD132" s="21"/>
      <c r="AE132" s="21"/>
      <c r="AF132" s="21"/>
      <c r="AG132" s="21"/>
      <c r="AH132" s="21"/>
      <c r="AI132" s="21"/>
      <c r="AJ132" s="21"/>
      <c r="AK132" s="21"/>
      <c r="AL132" s="21"/>
      <c r="AM132" s="21"/>
      <c r="AN132" s="21"/>
      <c r="AO132" s="21"/>
      <c r="AP132" s="21"/>
      <c r="AQ132" s="21"/>
      <c r="AR132" s="21"/>
      <c r="AS132" s="21"/>
      <c r="AT132" s="21"/>
      <c r="AU132" s="21"/>
      <c r="AV132" s="21"/>
      <c r="AW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21"/>
      <c r="DR132" s="21"/>
      <c r="DS132" s="21"/>
      <c r="DT132" s="21"/>
      <c r="DU132" s="21"/>
      <c r="DV132" s="21"/>
    </row>
    <row r="133" spans="1:126" ht="12.75" customHeight="1">
      <c r="A133" s="21"/>
      <c r="B133" s="21"/>
      <c r="C133" s="79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  <c r="AC133" s="21"/>
      <c r="AD133" s="21"/>
      <c r="AE133" s="21"/>
      <c r="AF133" s="21"/>
      <c r="AG133" s="21"/>
      <c r="AH133" s="21"/>
      <c r="AI133" s="21"/>
      <c r="AJ133" s="21"/>
      <c r="AK133" s="21"/>
      <c r="AL133" s="21"/>
      <c r="AM133" s="21"/>
      <c r="AN133" s="21"/>
      <c r="AO133" s="21"/>
      <c r="AP133" s="21"/>
      <c r="AQ133" s="21"/>
      <c r="AR133" s="21"/>
      <c r="AS133" s="21"/>
      <c r="AT133" s="21"/>
      <c r="AU133" s="21"/>
      <c r="AV133" s="21"/>
      <c r="AW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21"/>
      <c r="DR133" s="21"/>
      <c r="DS133" s="21"/>
      <c r="DT133" s="21"/>
      <c r="DU133" s="21"/>
      <c r="DV133" s="21"/>
    </row>
    <row r="134" spans="1:126" ht="12.75" customHeight="1">
      <c r="A134" s="21"/>
      <c r="B134" s="21"/>
      <c r="C134" s="79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  <c r="AC134" s="21"/>
      <c r="AD134" s="21"/>
      <c r="AE134" s="21"/>
      <c r="AF134" s="21"/>
      <c r="AG134" s="21"/>
      <c r="AH134" s="21"/>
      <c r="AI134" s="21"/>
      <c r="AJ134" s="21"/>
      <c r="AK134" s="21"/>
      <c r="AL134" s="21"/>
      <c r="AM134" s="21"/>
      <c r="AN134" s="21"/>
      <c r="AO134" s="21"/>
      <c r="AP134" s="21"/>
      <c r="AQ134" s="21"/>
      <c r="AR134" s="21"/>
      <c r="AS134" s="21"/>
      <c r="AT134" s="21"/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21"/>
      <c r="DR134" s="21"/>
      <c r="DS134" s="21"/>
      <c r="DT134" s="21"/>
      <c r="DU134" s="21"/>
      <c r="DV134" s="21"/>
    </row>
    <row r="135" spans="1:126" ht="12.75" customHeight="1">
      <c r="A135" s="21"/>
      <c r="B135" s="21"/>
      <c r="C135" s="79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/>
      <c r="AP135" s="21"/>
      <c r="AQ135" s="21"/>
      <c r="AR135" s="21"/>
      <c r="AS135" s="21"/>
      <c r="AT135" s="21"/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21"/>
      <c r="DR135" s="21"/>
      <c r="DS135" s="21"/>
      <c r="DT135" s="21"/>
      <c r="DU135" s="21"/>
      <c r="DV135" s="21"/>
    </row>
    <row r="136" spans="1:126" ht="12.75" customHeight="1">
      <c r="A136" s="21"/>
      <c r="B136" s="21"/>
      <c r="C136" s="79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/>
      <c r="AP136" s="21"/>
      <c r="AQ136" s="21"/>
      <c r="AR136" s="21"/>
      <c r="AS136" s="21"/>
      <c r="AT136" s="21"/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21"/>
      <c r="DR136" s="21"/>
      <c r="DS136" s="21"/>
      <c r="DT136" s="21"/>
      <c r="DU136" s="21"/>
      <c r="DV136" s="21"/>
    </row>
    <row r="137" spans="1:126" ht="12.75" customHeight="1">
      <c r="A137" s="21"/>
      <c r="B137" s="21"/>
      <c r="C137" s="79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21"/>
      <c r="AS137" s="21"/>
      <c r="AT137" s="21"/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21"/>
      <c r="DR137" s="21"/>
      <c r="DS137" s="21"/>
      <c r="DT137" s="21"/>
      <c r="DU137" s="21"/>
      <c r="DV137" s="21"/>
    </row>
    <row r="138" spans="1:126" ht="12.75" customHeight="1">
      <c r="A138" s="21"/>
      <c r="B138" s="21"/>
      <c r="C138" s="79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21"/>
      <c r="AS138" s="21"/>
      <c r="AT138" s="21"/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  <c r="BL138" s="21"/>
      <c r="BM138" s="21"/>
      <c r="BN138" s="21"/>
      <c r="BO138" s="21"/>
      <c r="BP138" s="21"/>
      <c r="BQ138" s="21"/>
      <c r="BR138" s="21"/>
      <c r="BS138" s="21"/>
      <c r="BT138" s="21"/>
      <c r="BU138" s="21"/>
      <c r="BV138" s="21"/>
      <c r="BW138" s="21"/>
      <c r="BX138" s="21"/>
      <c r="BY138" s="21"/>
      <c r="BZ138" s="21"/>
      <c r="CA138" s="21"/>
      <c r="CB138" s="21"/>
      <c r="CC138" s="21"/>
      <c r="CD138" s="21"/>
      <c r="CE138" s="21"/>
      <c r="CF138" s="21"/>
      <c r="CG138" s="21"/>
      <c r="CH138" s="21"/>
      <c r="CI138" s="21"/>
      <c r="CJ138" s="21"/>
      <c r="CK138" s="21"/>
      <c r="CL138" s="21"/>
      <c r="CM138" s="21"/>
      <c r="CN138" s="21"/>
      <c r="CO138" s="21"/>
      <c r="CP138" s="21"/>
      <c r="CQ138" s="21"/>
      <c r="CR138" s="21"/>
      <c r="CS138" s="21"/>
      <c r="CT138" s="21"/>
      <c r="CU138" s="21"/>
      <c r="CV138" s="21"/>
      <c r="CW138" s="21"/>
      <c r="CX138" s="21"/>
      <c r="CY138" s="21"/>
      <c r="CZ138" s="21"/>
      <c r="DA138" s="21"/>
      <c r="DB138" s="21"/>
      <c r="DC138" s="21"/>
      <c r="DD138" s="21"/>
      <c r="DE138" s="21"/>
      <c r="DF138" s="21"/>
      <c r="DG138" s="21"/>
      <c r="DH138" s="21"/>
      <c r="DI138" s="21"/>
      <c r="DJ138" s="21"/>
      <c r="DK138" s="21"/>
      <c r="DL138" s="21"/>
      <c r="DM138" s="21"/>
      <c r="DN138" s="21"/>
      <c r="DO138" s="21"/>
      <c r="DP138" s="21"/>
      <c r="DQ138" s="21"/>
      <c r="DR138" s="21"/>
      <c r="DS138" s="21"/>
      <c r="DT138" s="21"/>
      <c r="DU138" s="21"/>
      <c r="DV138" s="21"/>
    </row>
    <row r="139" spans="1:126" ht="12.75" customHeight="1">
      <c r="A139" s="21"/>
      <c r="B139" s="21"/>
      <c r="C139" s="79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/>
      <c r="DJ139" s="21"/>
      <c r="DK139" s="21"/>
      <c r="DL139" s="21"/>
      <c r="DM139" s="21"/>
      <c r="DN139" s="21"/>
      <c r="DO139" s="21"/>
      <c r="DP139" s="21"/>
      <c r="DQ139" s="21"/>
      <c r="DR139" s="21"/>
      <c r="DS139" s="21"/>
      <c r="DT139" s="21"/>
      <c r="DU139" s="21"/>
      <c r="DV139" s="21"/>
    </row>
    <row r="140" spans="1:126" ht="12.75" customHeight="1">
      <c r="A140" s="21"/>
      <c r="B140" s="21"/>
      <c r="C140" s="79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  <c r="BW140" s="21"/>
      <c r="BX140" s="21"/>
      <c r="BY140" s="21"/>
      <c r="BZ140" s="21"/>
      <c r="CA140" s="21"/>
      <c r="CB140" s="21"/>
      <c r="CC140" s="21"/>
      <c r="CD140" s="21"/>
      <c r="CE140" s="21"/>
      <c r="CF140" s="21"/>
      <c r="CG140" s="21"/>
      <c r="CH140" s="21"/>
      <c r="CI140" s="21"/>
      <c r="CJ140" s="21"/>
      <c r="CK140" s="21"/>
      <c r="CL140" s="21"/>
      <c r="CM140" s="21"/>
      <c r="CN140" s="21"/>
      <c r="CO140" s="21"/>
      <c r="CP140" s="21"/>
      <c r="CQ140" s="21"/>
      <c r="CR140" s="21"/>
      <c r="CS140" s="21"/>
      <c r="CT140" s="21"/>
      <c r="CU140" s="21"/>
      <c r="CV140" s="21"/>
      <c r="CW140" s="21"/>
      <c r="CX140" s="21"/>
      <c r="CY140" s="21"/>
      <c r="CZ140" s="21"/>
      <c r="DA140" s="21"/>
      <c r="DB140" s="21"/>
      <c r="DC140" s="21"/>
      <c r="DD140" s="21"/>
      <c r="DE140" s="21"/>
      <c r="DF140" s="21"/>
      <c r="DG140" s="21"/>
      <c r="DH140" s="21"/>
      <c r="DI140" s="21"/>
      <c r="DJ140" s="21"/>
      <c r="DK140" s="21"/>
      <c r="DL140" s="21"/>
      <c r="DM140" s="21"/>
      <c r="DN140" s="21"/>
      <c r="DO140" s="21"/>
      <c r="DP140" s="21"/>
      <c r="DQ140" s="21"/>
      <c r="DR140" s="21"/>
      <c r="DS140" s="21"/>
      <c r="DT140" s="21"/>
      <c r="DU140" s="21"/>
      <c r="DV140" s="21"/>
    </row>
    <row r="141" spans="1:126" ht="12.75" customHeight="1">
      <c r="A141" s="21"/>
      <c r="B141" s="21"/>
      <c r="C141" s="79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21"/>
      <c r="BM141" s="21"/>
      <c r="BN141" s="21"/>
      <c r="BO141" s="21"/>
      <c r="BP141" s="21"/>
      <c r="BQ141" s="21"/>
      <c r="BR141" s="21"/>
      <c r="BS141" s="21"/>
      <c r="BT141" s="21"/>
      <c r="BU141" s="21"/>
      <c r="BV141" s="21"/>
      <c r="BW141" s="21"/>
      <c r="BX141" s="21"/>
      <c r="BY141" s="21"/>
      <c r="BZ141" s="21"/>
      <c r="CA141" s="21"/>
      <c r="CB141" s="21"/>
      <c r="CC141" s="21"/>
      <c r="CD141" s="21"/>
      <c r="CE141" s="21"/>
      <c r="CF141" s="21"/>
      <c r="CG141" s="21"/>
      <c r="CH141" s="21"/>
      <c r="CI141" s="21"/>
      <c r="CJ141" s="21"/>
      <c r="CK141" s="21"/>
      <c r="CL141" s="21"/>
      <c r="CM141" s="21"/>
      <c r="CN141" s="21"/>
      <c r="CO141" s="21"/>
      <c r="CP141" s="21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/>
      <c r="DL141" s="21"/>
      <c r="DM141" s="21"/>
      <c r="DN141" s="21"/>
      <c r="DO141" s="21"/>
      <c r="DP141" s="21"/>
      <c r="DQ141" s="21"/>
      <c r="DR141" s="21"/>
      <c r="DS141" s="21"/>
      <c r="DT141" s="21"/>
      <c r="DU141" s="21"/>
      <c r="DV141" s="21"/>
    </row>
    <row r="142" spans="1:126" ht="12.75" customHeight="1">
      <c r="A142" s="21"/>
      <c r="B142" s="21"/>
      <c r="C142" s="79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/>
      <c r="DM142" s="21"/>
      <c r="DN142" s="21"/>
      <c r="DO142" s="21"/>
      <c r="DP142" s="21"/>
      <c r="DQ142" s="21"/>
      <c r="DR142" s="21"/>
      <c r="DS142" s="21"/>
      <c r="DT142" s="21"/>
      <c r="DU142" s="21"/>
      <c r="DV142" s="21"/>
    </row>
    <row r="143" spans="1:126" ht="12.75" customHeight="1">
      <c r="A143" s="21"/>
      <c r="B143" s="21"/>
      <c r="C143" s="79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21"/>
      <c r="DR143" s="21"/>
      <c r="DS143" s="21"/>
      <c r="DT143" s="21"/>
      <c r="DU143" s="21"/>
      <c r="DV143" s="21"/>
    </row>
    <row r="144" spans="1:126" ht="12.75" customHeight="1">
      <c r="A144" s="21"/>
      <c r="B144" s="21"/>
      <c r="C144" s="79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  <c r="BL144" s="21"/>
      <c r="BM144" s="21"/>
      <c r="BN144" s="21"/>
      <c r="BO144" s="21"/>
      <c r="BP144" s="21"/>
      <c r="BQ144" s="21"/>
      <c r="BR144" s="21"/>
      <c r="BS144" s="21"/>
      <c r="BT144" s="21"/>
      <c r="BU144" s="21"/>
      <c r="BV144" s="21"/>
      <c r="BW144" s="21"/>
      <c r="BX144" s="21"/>
      <c r="BY144" s="21"/>
      <c r="BZ144" s="21"/>
      <c r="CA144" s="21"/>
      <c r="CB144" s="21"/>
      <c r="CC144" s="21"/>
      <c r="CD144" s="21"/>
      <c r="CE144" s="21"/>
      <c r="CF144" s="21"/>
      <c r="CG144" s="21"/>
      <c r="CH144" s="21"/>
      <c r="CI144" s="21"/>
      <c r="CJ144" s="21"/>
      <c r="CK144" s="21"/>
      <c r="CL144" s="21"/>
      <c r="CM144" s="21"/>
      <c r="CN144" s="21"/>
      <c r="CO144" s="21"/>
      <c r="CP144" s="21"/>
      <c r="CQ144" s="21"/>
      <c r="CR144" s="21"/>
      <c r="CS144" s="21"/>
      <c r="CT144" s="21"/>
      <c r="CU144" s="21"/>
      <c r="CV144" s="21"/>
      <c r="CW144" s="21"/>
      <c r="CX144" s="21"/>
      <c r="CY144" s="21"/>
      <c r="CZ144" s="21"/>
      <c r="DA144" s="21"/>
      <c r="DB144" s="21"/>
      <c r="DC144" s="21"/>
      <c r="DD144" s="21"/>
      <c r="DE144" s="21"/>
      <c r="DF144" s="21"/>
      <c r="DG144" s="21"/>
      <c r="DH144" s="21"/>
      <c r="DI144" s="21"/>
      <c r="DJ144" s="21"/>
      <c r="DK144" s="21"/>
      <c r="DL144" s="21"/>
      <c r="DM144" s="21"/>
      <c r="DN144" s="21"/>
      <c r="DO144" s="21"/>
      <c r="DP144" s="21"/>
      <c r="DQ144" s="21"/>
      <c r="DR144" s="21"/>
      <c r="DS144" s="21"/>
      <c r="DT144" s="21"/>
      <c r="DU144" s="21"/>
      <c r="DV144" s="21"/>
    </row>
    <row r="145" spans="1:126" ht="12.75" customHeight="1">
      <c r="A145" s="21"/>
      <c r="B145" s="21"/>
      <c r="C145" s="79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  <c r="BL145" s="21"/>
      <c r="BM145" s="21"/>
      <c r="BN145" s="21"/>
      <c r="BO145" s="21"/>
      <c r="BP145" s="21"/>
      <c r="BQ145" s="21"/>
      <c r="BR145" s="21"/>
      <c r="BS145" s="21"/>
      <c r="BT145" s="21"/>
      <c r="BU145" s="21"/>
      <c r="BV145" s="21"/>
      <c r="BW145" s="21"/>
      <c r="BX145" s="21"/>
      <c r="BY145" s="21"/>
      <c r="BZ145" s="21"/>
      <c r="CA145" s="21"/>
      <c r="CB145" s="21"/>
      <c r="CC145" s="21"/>
      <c r="CD145" s="21"/>
      <c r="CE145" s="21"/>
      <c r="CF145" s="21"/>
      <c r="CG145" s="21"/>
      <c r="CH145" s="21"/>
      <c r="CI145" s="21"/>
      <c r="CJ145" s="21"/>
      <c r="CK145" s="21"/>
      <c r="CL145" s="21"/>
      <c r="CM145" s="21"/>
      <c r="CN145" s="21"/>
      <c r="CO145" s="21"/>
      <c r="CP145" s="21"/>
      <c r="CQ145" s="21"/>
      <c r="CR145" s="21"/>
      <c r="CS145" s="21"/>
      <c r="CT145" s="21"/>
      <c r="CU145" s="21"/>
      <c r="CV145" s="21"/>
      <c r="CW145" s="21"/>
      <c r="CX145" s="21"/>
      <c r="CY145" s="21"/>
      <c r="CZ145" s="21"/>
      <c r="DA145" s="21"/>
      <c r="DB145" s="21"/>
      <c r="DC145" s="21"/>
      <c r="DD145" s="21"/>
      <c r="DE145" s="21"/>
      <c r="DF145" s="21"/>
      <c r="DG145" s="21"/>
      <c r="DH145" s="21"/>
      <c r="DI145" s="21"/>
      <c r="DJ145" s="21"/>
      <c r="DK145" s="21"/>
      <c r="DL145" s="21"/>
      <c r="DM145" s="21"/>
      <c r="DN145" s="21"/>
      <c r="DO145" s="21"/>
      <c r="DP145" s="21"/>
      <c r="DQ145" s="21"/>
      <c r="DR145" s="21"/>
      <c r="DS145" s="21"/>
      <c r="DT145" s="21"/>
      <c r="DU145" s="21"/>
      <c r="DV145" s="21"/>
    </row>
    <row r="146" spans="1:126" ht="12.75" customHeight="1">
      <c r="A146" s="21"/>
      <c r="B146" s="21"/>
      <c r="C146" s="79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  <c r="BL146" s="21"/>
      <c r="BM146" s="21"/>
      <c r="BN146" s="21"/>
      <c r="BO146" s="21"/>
      <c r="BP146" s="21"/>
      <c r="BQ146" s="21"/>
      <c r="BR146" s="21"/>
      <c r="BS146" s="21"/>
      <c r="BT146" s="21"/>
      <c r="BU146" s="21"/>
      <c r="BV146" s="21"/>
      <c r="BW146" s="21"/>
      <c r="BX146" s="21"/>
      <c r="BY146" s="21"/>
      <c r="BZ146" s="21"/>
      <c r="CA146" s="21"/>
      <c r="CB146" s="21"/>
      <c r="CC146" s="21"/>
      <c r="CD146" s="21"/>
      <c r="CE146" s="21"/>
      <c r="CF146" s="21"/>
      <c r="CG146" s="21"/>
      <c r="CH146" s="21"/>
      <c r="CI146" s="21"/>
      <c r="CJ146" s="21"/>
      <c r="CK146" s="21"/>
      <c r="CL146" s="21"/>
      <c r="CM146" s="21"/>
      <c r="CN146" s="21"/>
      <c r="CO146" s="21"/>
      <c r="CP146" s="21"/>
      <c r="CQ146" s="21"/>
      <c r="CR146" s="21"/>
      <c r="CS146" s="21"/>
      <c r="CT146" s="21"/>
      <c r="CU146" s="21"/>
      <c r="CV146" s="21"/>
      <c r="CW146" s="21"/>
      <c r="CX146" s="21"/>
      <c r="CY146" s="21"/>
      <c r="CZ146" s="21"/>
      <c r="DA146" s="21"/>
      <c r="DB146" s="21"/>
      <c r="DC146" s="21"/>
      <c r="DD146" s="21"/>
      <c r="DE146" s="21"/>
      <c r="DF146" s="21"/>
      <c r="DG146" s="21"/>
      <c r="DH146" s="21"/>
      <c r="DI146" s="21"/>
      <c r="DJ146" s="21"/>
      <c r="DK146" s="21"/>
      <c r="DL146" s="21"/>
      <c r="DM146" s="21"/>
      <c r="DN146" s="21"/>
      <c r="DO146" s="21"/>
      <c r="DP146" s="21"/>
      <c r="DQ146" s="21"/>
      <c r="DR146" s="21"/>
      <c r="DS146" s="21"/>
      <c r="DT146" s="21"/>
      <c r="DU146" s="21"/>
      <c r="DV146" s="21"/>
    </row>
    <row r="147" spans="1:126" ht="12.75" customHeight="1">
      <c r="A147" s="21"/>
      <c r="B147" s="21"/>
      <c r="C147" s="79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  <c r="BL147" s="21"/>
      <c r="BM147" s="21"/>
      <c r="BN147" s="21"/>
      <c r="BO147" s="21"/>
      <c r="BP147" s="21"/>
      <c r="BQ147" s="21"/>
      <c r="BR147" s="21"/>
      <c r="BS147" s="21"/>
      <c r="BT147" s="21"/>
      <c r="BU147" s="21"/>
      <c r="BV147" s="21"/>
      <c r="BW147" s="21"/>
      <c r="BX147" s="21"/>
      <c r="BY147" s="21"/>
      <c r="BZ147" s="21"/>
      <c r="CA147" s="21"/>
      <c r="CB147" s="21"/>
      <c r="CC147" s="21"/>
      <c r="CD147" s="21"/>
      <c r="CE147" s="21"/>
      <c r="CF147" s="21"/>
      <c r="CG147" s="21"/>
      <c r="CH147" s="21"/>
      <c r="CI147" s="21"/>
      <c r="CJ147" s="21"/>
      <c r="CK147" s="21"/>
      <c r="CL147" s="21"/>
      <c r="CM147" s="21"/>
      <c r="CN147" s="21"/>
      <c r="CO147" s="21"/>
      <c r="CP147" s="21"/>
      <c r="CQ147" s="21"/>
      <c r="CR147" s="21"/>
      <c r="CS147" s="21"/>
      <c r="CT147" s="21"/>
      <c r="CU147" s="21"/>
      <c r="CV147" s="21"/>
      <c r="CW147" s="21"/>
      <c r="CX147" s="21"/>
      <c r="CY147" s="21"/>
      <c r="CZ147" s="21"/>
      <c r="DA147" s="21"/>
      <c r="DB147" s="21"/>
      <c r="DC147" s="21"/>
      <c r="DD147" s="21"/>
      <c r="DE147" s="21"/>
      <c r="DF147" s="21"/>
      <c r="DG147" s="21"/>
      <c r="DH147" s="21"/>
      <c r="DI147" s="21"/>
      <c r="DJ147" s="21"/>
      <c r="DK147" s="21"/>
      <c r="DL147" s="21"/>
      <c r="DM147" s="21"/>
      <c r="DN147" s="21"/>
      <c r="DO147" s="21"/>
      <c r="DP147" s="21"/>
      <c r="DQ147" s="21"/>
      <c r="DR147" s="21"/>
      <c r="DS147" s="21"/>
      <c r="DT147" s="21"/>
      <c r="DU147" s="21"/>
      <c r="DV147" s="21"/>
    </row>
    <row r="148" spans="1:126" ht="12.75" customHeight="1">
      <c r="A148" s="21"/>
      <c r="B148" s="21"/>
      <c r="C148" s="79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N148" s="21"/>
      <c r="AO148" s="21"/>
      <c r="AP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/>
      <c r="BI148" s="21"/>
      <c r="BJ148" s="21"/>
      <c r="BK148" s="21"/>
      <c r="BL148" s="21"/>
      <c r="BM148" s="21"/>
      <c r="BN148" s="21"/>
      <c r="BO148" s="21"/>
      <c r="BP148" s="21"/>
      <c r="BQ148" s="21"/>
      <c r="BR148" s="21"/>
      <c r="BS148" s="21"/>
      <c r="BT148" s="21"/>
      <c r="BU148" s="21"/>
      <c r="BV148" s="21"/>
      <c r="BW148" s="21"/>
      <c r="BX148" s="21"/>
      <c r="BY148" s="21"/>
      <c r="BZ148" s="21"/>
      <c r="CA148" s="21"/>
      <c r="CB148" s="21"/>
      <c r="CC148" s="21"/>
      <c r="CD148" s="21"/>
      <c r="CE148" s="21"/>
      <c r="CF148" s="21"/>
      <c r="CG148" s="21"/>
      <c r="CH148" s="21"/>
      <c r="CI148" s="21"/>
      <c r="CJ148" s="21"/>
      <c r="CK148" s="21"/>
      <c r="CL148" s="21"/>
      <c r="CM148" s="21"/>
      <c r="CN148" s="21"/>
      <c r="CO148" s="21"/>
      <c r="CP148" s="21"/>
      <c r="CQ148" s="21"/>
      <c r="CR148" s="21"/>
      <c r="CS148" s="21"/>
      <c r="CT148" s="21"/>
      <c r="CU148" s="21"/>
      <c r="CV148" s="21"/>
      <c r="CW148" s="21"/>
      <c r="CX148" s="21"/>
      <c r="CY148" s="21"/>
      <c r="CZ148" s="21"/>
      <c r="DA148" s="21"/>
      <c r="DB148" s="21"/>
      <c r="DC148" s="21"/>
      <c r="DD148" s="21"/>
      <c r="DE148" s="21"/>
      <c r="DF148" s="21"/>
      <c r="DG148" s="21"/>
      <c r="DH148" s="21"/>
      <c r="DI148" s="21"/>
      <c r="DJ148" s="21"/>
      <c r="DK148" s="21"/>
      <c r="DL148" s="21"/>
      <c r="DM148" s="21"/>
      <c r="DN148" s="21"/>
      <c r="DO148" s="21"/>
      <c r="DP148" s="21"/>
      <c r="DQ148" s="21"/>
      <c r="DR148" s="21"/>
      <c r="DS148" s="21"/>
      <c r="DT148" s="21"/>
      <c r="DU148" s="21"/>
      <c r="DV148" s="21"/>
    </row>
    <row r="149" spans="1:126" ht="12.75" customHeight="1">
      <c r="A149" s="21"/>
      <c r="B149" s="21"/>
      <c r="C149" s="79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N149" s="21"/>
      <c r="AO149" s="21"/>
      <c r="AP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21"/>
      <c r="DR149" s="21"/>
      <c r="DS149" s="21"/>
      <c r="DT149" s="21"/>
      <c r="DU149" s="21"/>
      <c r="DV149" s="21"/>
    </row>
    <row r="150" spans="1:126" ht="12.75" customHeight="1">
      <c r="A150" s="21"/>
      <c r="B150" s="21"/>
      <c r="C150" s="79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/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21"/>
      <c r="DR150" s="21"/>
      <c r="DS150" s="21"/>
      <c r="DT150" s="21"/>
      <c r="DU150" s="21"/>
      <c r="DV150" s="21"/>
    </row>
    <row r="151" spans="1:126" ht="12.75" customHeight="1">
      <c r="A151" s="21"/>
      <c r="B151" s="21"/>
      <c r="C151" s="79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21"/>
      <c r="DR151" s="21"/>
      <c r="DS151" s="21"/>
      <c r="DT151" s="21"/>
      <c r="DU151" s="21"/>
      <c r="DV151" s="21"/>
    </row>
    <row r="152" spans="1:126" ht="12.75" customHeight="1">
      <c r="A152" s="21"/>
      <c r="B152" s="21"/>
      <c r="C152" s="79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  <c r="AM152" s="21"/>
      <c r="AN152" s="21"/>
      <c r="AO152" s="21"/>
      <c r="AP152" s="21"/>
      <c r="AQ152" s="21"/>
      <c r="AR152" s="21"/>
      <c r="AS152" s="21"/>
      <c r="AT152" s="21"/>
      <c r="AU152" s="21"/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21"/>
      <c r="DR152" s="21"/>
      <c r="DS152" s="21"/>
      <c r="DT152" s="21"/>
      <c r="DU152" s="21"/>
      <c r="DV152" s="21"/>
    </row>
    <row r="153" spans="1:126" ht="12.75" customHeight="1">
      <c r="A153" s="21"/>
      <c r="B153" s="21"/>
      <c r="C153" s="79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  <c r="AC153" s="21"/>
      <c r="AD153" s="21"/>
      <c r="AE153" s="21"/>
      <c r="AF153" s="21"/>
      <c r="AG153" s="21"/>
      <c r="AH153" s="21"/>
      <c r="AI153" s="21"/>
      <c r="AJ153" s="21"/>
      <c r="AK153" s="21"/>
      <c r="AL153" s="21"/>
      <c r="AM153" s="21"/>
      <c r="AN153" s="21"/>
      <c r="AO153" s="21"/>
      <c r="AP153" s="21"/>
      <c r="AQ153" s="21"/>
      <c r="AR153" s="21"/>
      <c r="AS153" s="21"/>
      <c r="AT153" s="21"/>
      <c r="AU153" s="21"/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21"/>
      <c r="DR153" s="21"/>
      <c r="DS153" s="21"/>
      <c r="DT153" s="21"/>
      <c r="DU153" s="21"/>
      <c r="DV153" s="21"/>
    </row>
    <row r="154" spans="1:126" ht="12.75" customHeight="1">
      <c r="A154" s="21"/>
      <c r="B154" s="21"/>
      <c r="C154" s="79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  <c r="AC154" s="21"/>
      <c r="AD154" s="21"/>
      <c r="AE154" s="21"/>
      <c r="AF154" s="21"/>
      <c r="AG154" s="21"/>
      <c r="AH154" s="21"/>
      <c r="AI154" s="21"/>
      <c r="AJ154" s="21"/>
      <c r="AK154" s="21"/>
      <c r="AL154" s="21"/>
      <c r="AM154" s="21"/>
      <c r="AN154" s="21"/>
      <c r="AO154" s="21"/>
      <c r="AP154" s="21"/>
      <c r="AQ154" s="21"/>
      <c r="AR154" s="21"/>
      <c r="AS154" s="21"/>
      <c r="AT154" s="21"/>
      <c r="AU154" s="21"/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21"/>
      <c r="DR154" s="21"/>
      <c r="DS154" s="21"/>
      <c r="DT154" s="21"/>
      <c r="DU154" s="21"/>
      <c r="DV154" s="21"/>
    </row>
    <row r="155" spans="1:126" ht="12.75" customHeight="1">
      <c r="A155" s="21"/>
      <c r="B155" s="21"/>
      <c r="C155" s="79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  <c r="AC155" s="21"/>
      <c r="AD155" s="21"/>
      <c r="AE155" s="21"/>
      <c r="AF155" s="21"/>
      <c r="AG155" s="21"/>
      <c r="AH155" s="21"/>
      <c r="AI155" s="21"/>
      <c r="AJ155" s="21"/>
      <c r="AK155" s="21"/>
      <c r="AL155" s="21"/>
      <c r="AM155" s="21"/>
      <c r="AN155" s="21"/>
      <c r="AO155" s="21"/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21"/>
      <c r="DR155" s="21"/>
      <c r="DS155" s="21"/>
      <c r="DT155" s="21"/>
      <c r="DU155" s="21"/>
      <c r="DV155" s="21"/>
    </row>
    <row r="156" spans="1:126" ht="12.75" customHeight="1">
      <c r="A156" s="21"/>
      <c r="B156" s="21"/>
      <c r="C156" s="79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  <c r="AD156" s="21"/>
      <c r="AE156" s="21"/>
      <c r="AF156" s="21"/>
      <c r="AG156" s="21"/>
      <c r="AH156" s="21"/>
      <c r="AI156" s="21"/>
      <c r="AJ156" s="21"/>
      <c r="AK156" s="21"/>
      <c r="AL156" s="21"/>
      <c r="AM156" s="21"/>
      <c r="AN156" s="21"/>
      <c r="AO156" s="21"/>
      <c r="AP156" s="21"/>
      <c r="AQ156" s="21"/>
      <c r="AR156" s="21"/>
      <c r="AS156" s="21"/>
      <c r="AT156" s="21"/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21"/>
      <c r="DR156" s="21"/>
      <c r="DS156" s="21"/>
      <c r="DT156" s="21"/>
      <c r="DU156" s="21"/>
      <c r="DV156" s="21"/>
    </row>
    <row r="157" spans="1:126" ht="12.75" customHeight="1">
      <c r="A157" s="21"/>
      <c r="B157" s="21"/>
      <c r="C157" s="79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/>
      <c r="AP157" s="21"/>
      <c r="AQ157" s="21"/>
      <c r="AR157" s="21"/>
      <c r="AS157" s="21"/>
      <c r="AT157" s="21"/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21"/>
      <c r="DR157" s="21"/>
      <c r="DS157" s="21"/>
      <c r="DT157" s="21"/>
      <c r="DU157" s="21"/>
      <c r="DV157" s="21"/>
    </row>
    <row r="158" spans="1:126" ht="12.75" customHeight="1">
      <c r="A158" s="21"/>
      <c r="B158" s="21"/>
      <c r="C158" s="79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/>
      <c r="AP158" s="21"/>
      <c r="AQ158" s="21"/>
      <c r="AR158" s="21"/>
      <c r="AS158" s="21"/>
      <c r="AT158" s="21"/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21"/>
      <c r="DR158" s="21"/>
      <c r="DS158" s="21"/>
      <c r="DT158" s="21"/>
      <c r="DU158" s="21"/>
      <c r="DV158" s="21"/>
    </row>
    <row r="159" spans="1:126" ht="12.75" customHeight="1">
      <c r="A159" s="21"/>
      <c r="B159" s="21"/>
      <c r="C159" s="79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/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21"/>
      <c r="DR159" s="21"/>
      <c r="DS159" s="21"/>
      <c r="DT159" s="21"/>
      <c r="DU159" s="21"/>
      <c r="DV159" s="21"/>
    </row>
    <row r="160" spans="1:126" ht="12.75" customHeight="1">
      <c r="A160" s="21"/>
      <c r="B160" s="21"/>
      <c r="C160" s="79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/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21"/>
      <c r="DR160" s="21"/>
      <c r="DS160" s="21"/>
      <c r="DT160" s="21"/>
      <c r="DU160" s="21"/>
      <c r="DV160" s="21"/>
    </row>
    <row r="161" spans="1:126" ht="12.75" customHeight="1">
      <c r="A161" s="21"/>
      <c r="B161" s="21"/>
      <c r="C161" s="79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/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21"/>
      <c r="DR161" s="21"/>
      <c r="DS161" s="21"/>
      <c r="DT161" s="21"/>
      <c r="DU161" s="21"/>
      <c r="DV161" s="21"/>
    </row>
    <row r="162" spans="1:126" ht="12.75" customHeight="1">
      <c r="A162" s="21"/>
      <c r="B162" s="21"/>
      <c r="C162" s="79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/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21"/>
      <c r="DR162" s="21"/>
      <c r="DS162" s="21"/>
      <c r="DT162" s="21"/>
      <c r="DU162" s="21"/>
      <c r="DV162" s="21"/>
    </row>
    <row r="163" spans="1:126" ht="12.75" customHeight="1">
      <c r="A163" s="21"/>
      <c r="B163" s="21"/>
      <c r="C163" s="79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/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21"/>
      <c r="DR163" s="21"/>
      <c r="DS163" s="21"/>
      <c r="DT163" s="21"/>
      <c r="DU163" s="21"/>
      <c r="DV163" s="21"/>
    </row>
    <row r="164" spans="1:126" ht="12.75" customHeight="1">
      <c r="A164" s="21"/>
      <c r="B164" s="21"/>
      <c r="C164" s="79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/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21"/>
      <c r="DR164" s="21"/>
      <c r="DS164" s="21"/>
      <c r="DT164" s="21"/>
      <c r="DU164" s="21"/>
      <c r="DV164" s="21"/>
    </row>
    <row r="165" spans="1:126" ht="12.75" customHeight="1">
      <c r="A165" s="21"/>
      <c r="B165" s="21"/>
      <c r="C165" s="79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/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21"/>
      <c r="DR165" s="21"/>
      <c r="DS165" s="21"/>
      <c r="DT165" s="21"/>
      <c r="DU165" s="21"/>
      <c r="DV165" s="21"/>
    </row>
    <row r="166" spans="1:126" ht="12.75" customHeight="1">
      <c r="A166" s="21"/>
      <c r="B166" s="21"/>
      <c r="C166" s="79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/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/>
      <c r="BI166" s="21"/>
      <c r="BJ166" s="21"/>
      <c r="BK166" s="21"/>
      <c r="BL166" s="21"/>
      <c r="BM166" s="21"/>
      <c r="BN166" s="21"/>
      <c r="BO166" s="21"/>
      <c r="BP166" s="21"/>
      <c r="BQ166" s="21"/>
      <c r="BR166" s="21"/>
      <c r="BS166" s="21"/>
      <c r="BT166" s="21"/>
      <c r="BU166" s="21"/>
      <c r="BV166" s="21"/>
      <c r="BW166" s="21"/>
      <c r="BX166" s="21"/>
      <c r="BY166" s="21"/>
      <c r="BZ166" s="21"/>
      <c r="CA166" s="21"/>
      <c r="CB166" s="21"/>
      <c r="CC166" s="21"/>
      <c r="CD166" s="21"/>
      <c r="CE166" s="21"/>
      <c r="CF166" s="21"/>
      <c r="CG166" s="21"/>
      <c r="CH166" s="21"/>
      <c r="CI166" s="21"/>
      <c r="CJ166" s="21"/>
      <c r="CK166" s="21"/>
      <c r="CL166" s="21"/>
      <c r="CM166" s="21"/>
      <c r="CN166" s="21"/>
      <c r="CO166" s="21"/>
      <c r="CP166" s="21"/>
      <c r="CQ166" s="21"/>
      <c r="CR166" s="21"/>
      <c r="CS166" s="21"/>
      <c r="CT166" s="21"/>
      <c r="CU166" s="21"/>
      <c r="CV166" s="21"/>
      <c r="CW166" s="21"/>
      <c r="CX166" s="21"/>
      <c r="CY166" s="21"/>
      <c r="CZ166" s="21"/>
      <c r="DA166" s="21"/>
      <c r="DB166" s="21"/>
      <c r="DC166" s="21"/>
      <c r="DD166" s="21"/>
      <c r="DE166" s="21"/>
      <c r="DF166" s="21"/>
      <c r="DG166" s="21"/>
      <c r="DH166" s="21"/>
      <c r="DI166" s="21"/>
      <c r="DJ166" s="21"/>
      <c r="DK166" s="21"/>
      <c r="DL166" s="21"/>
      <c r="DM166" s="21"/>
      <c r="DN166" s="21"/>
      <c r="DO166" s="21"/>
      <c r="DP166" s="21"/>
      <c r="DQ166" s="21"/>
      <c r="DR166" s="21"/>
      <c r="DS166" s="21"/>
      <c r="DT166" s="21"/>
      <c r="DU166" s="21"/>
      <c r="DV166" s="21"/>
    </row>
    <row r="167" spans="1:126" ht="12.75" customHeight="1">
      <c r="A167" s="21"/>
      <c r="B167" s="21"/>
      <c r="C167" s="79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/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/>
      <c r="BI167" s="21"/>
      <c r="BJ167" s="21"/>
      <c r="BK167" s="21"/>
      <c r="BL167" s="21"/>
      <c r="BM167" s="21"/>
      <c r="BN167" s="21"/>
      <c r="BO167" s="21"/>
      <c r="BP167" s="21"/>
      <c r="BQ167" s="21"/>
      <c r="BR167" s="21"/>
      <c r="BS167" s="21"/>
      <c r="BT167" s="21"/>
      <c r="BU167" s="21"/>
      <c r="BV167" s="21"/>
      <c r="BW167" s="21"/>
      <c r="BX167" s="21"/>
      <c r="BY167" s="21"/>
      <c r="BZ167" s="21"/>
      <c r="CA167" s="21"/>
      <c r="CB167" s="21"/>
      <c r="CC167" s="21"/>
      <c r="CD167" s="21"/>
      <c r="CE167" s="21"/>
      <c r="CF167" s="21"/>
      <c r="CG167" s="21"/>
      <c r="CH167" s="21"/>
      <c r="CI167" s="21"/>
      <c r="CJ167" s="21"/>
      <c r="CK167" s="21"/>
      <c r="CL167" s="21"/>
      <c r="CM167" s="21"/>
      <c r="CN167" s="21"/>
      <c r="CO167" s="21"/>
      <c r="CP167" s="21"/>
      <c r="CQ167" s="21"/>
      <c r="CR167" s="21"/>
      <c r="CS167" s="21"/>
      <c r="CT167" s="21"/>
      <c r="CU167" s="21"/>
      <c r="CV167" s="21"/>
      <c r="CW167" s="21"/>
      <c r="CX167" s="21"/>
      <c r="CY167" s="21"/>
      <c r="CZ167" s="21"/>
      <c r="DA167" s="21"/>
      <c r="DB167" s="21"/>
      <c r="DC167" s="21"/>
      <c r="DD167" s="21"/>
      <c r="DE167" s="21"/>
      <c r="DF167" s="21"/>
      <c r="DG167" s="21"/>
      <c r="DH167" s="21"/>
      <c r="DI167" s="21"/>
      <c r="DJ167" s="21"/>
      <c r="DK167" s="21"/>
      <c r="DL167" s="21"/>
      <c r="DM167" s="21"/>
      <c r="DN167" s="21"/>
      <c r="DO167" s="21"/>
      <c r="DP167" s="21"/>
      <c r="DQ167" s="21"/>
      <c r="DR167" s="21"/>
      <c r="DS167" s="21"/>
      <c r="DT167" s="21"/>
      <c r="DU167" s="21"/>
      <c r="DV167" s="21"/>
    </row>
    <row r="168" spans="1:126" ht="12.75" customHeight="1">
      <c r="A168" s="21"/>
      <c r="B168" s="21"/>
      <c r="C168" s="79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/>
      <c r="BI168" s="21"/>
      <c r="BJ168" s="21"/>
      <c r="BK168" s="21"/>
      <c r="BL168" s="21"/>
      <c r="BM168" s="21"/>
      <c r="BN168" s="21"/>
      <c r="BO168" s="21"/>
      <c r="BP168" s="21"/>
      <c r="BQ168" s="21"/>
      <c r="BR168" s="21"/>
      <c r="BS168" s="21"/>
      <c r="BT168" s="21"/>
      <c r="BU168" s="21"/>
      <c r="BV168" s="21"/>
      <c r="BW168" s="21"/>
      <c r="BX168" s="21"/>
      <c r="BY168" s="21"/>
      <c r="BZ168" s="21"/>
      <c r="CA168" s="21"/>
      <c r="CB168" s="21"/>
      <c r="CC168" s="21"/>
      <c r="CD168" s="21"/>
      <c r="CE168" s="21"/>
      <c r="CF168" s="21"/>
      <c r="CG168" s="21"/>
      <c r="CH168" s="21"/>
      <c r="CI168" s="21"/>
      <c r="CJ168" s="21"/>
      <c r="CK168" s="21"/>
      <c r="CL168" s="21"/>
      <c r="CM168" s="21"/>
      <c r="CN168" s="21"/>
      <c r="CO168" s="21"/>
      <c r="CP168" s="21"/>
      <c r="CQ168" s="21"/>
      <c r="CR168" s="21"/>
      <c r="CS168" s="21"/>
      <c r="CT168" s="21"/>
      <c r="CU168" s="21"/>
      <c r="CV168" s="21"/>
      <c r="CW168" s="21"/>
      <c r="CX168" s="21"/>
      <c r="CY168" s="21"/>
      <c r="CZ168" s="21"/>
      <c r="DA168" s="21"/>
      <c r="DB168" s="21"/>
      <c r="DC168" s="21"/>
      <c r="DD168" s="21"/>
      <c r="DE168" s="21"/>
      <c r="DF168" s="21"/>
      <c r="DG168" s="21"/>
      <c r="DH168" s="21"/>
      <c r="DI168" s="21"/>
      <c r="DJ168" s="21"/>
      <c r="DK168" s="21"/>
      <c r="DL168" s="21"/>
      <c r="DM168" s="21"/>
      <c r="DN168" s="21"/>
      <c r="DO168" s="21"/>
      <c r="DP168" s="21"/>
      <c r="DQ168" s="21"/>
      <c r="DR168" s="21"/>
      <c r="DS168" s="21"/>
      <c r="DT168" s="21"/>
      <c r="DU168" s="21"/>
      <c r="DV168" s="21"/>
    </row>
    <row r="169" spans="1:126" ht="12.75" customHeight="1">
      <c r="A169" s="21"/>
      <c r="B169" s="21"/>
      <c r="C169" s="79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/>
      <c r="BI169" s="21"/>
      <c r="BJ169" s="21"/>
      <c r="BK169" s="21"/>
      <c r="BL169" s="21"/>
      <c r="BM169" s="21"/>
      <c r="BN169" s="21"/>
      <c r="BO169" s="21"/>
      <c r="BP169" s="21"/>
      <c r="BQ169" s="21"/>
      <c r="BR169" s="21"/>
      <c r="BS169" s="21"/>
      <c r="BT169" s="21"/>
      <c r="BU169" s="21"/>
      <c r="BV169" s="21"/>
      <c r="BW169" s="21"/>
      <c r="BX169" s="21"/>
      <c r="BY169" s="21"/>
      <c r="BZ169" s="21"/>
      <c r="CA169" s="21"/>
      <c r="CB169" s="21"/>
      <c r="CC169" s="21"/>
      <c r="CD169" s="21"/>
      <c r="CE169" s="21"/>
      <c r="CF169" s="21"/>
      <c r="CG169" s="21"/>
      <c r="CH169" s="21"/>
      <c r="CI169" s="21"/>
      <c r="CJ169" s="21"/>
      <c r="CK169" s="21"/>
      <c r="CL169" s="21"/>
      <c r="CM169" s="21"/>
      <c r="CN169" s="21"/>
      <c r="CO169" s="21"/>
      <c r="CP169" s="21"/>
      <c r="CQ169" s="21"/>
      <c r="CR169" s="21"/>
      <c r="CS169" s="21"/>
      <c r="CT169" s="21"/>
      <c r="CU169" s="21"/>
      <c r="CV169" s="21"/>
      <c r="CW169" s="21"/>
      <c r="CX169" s="21"/>
      <c r="CY169" s="21"/>
      <c r="CZ169" s="21"/>
      <c r="DA169" s="21"/>
      <c r="DB169" s="21"/>
      <c r="DC169" s="21"/>
      <c r="DD169" s="21"/>
      <c r="DE169" s="21"/>
      <c r="DF169" s="21"/>
      <c r="DG169" s="21"/>
      <c r="DH169" s="21"/>
      <c r="DI169" s="21"/>
      <c r="DJ169" s="21"/>
      <c r="DK169" s="21"/>
      <c r="DL169" s="21"/>
      <c r="DM169" s="21"/>
      <c r="DN169" s="21"/>
      <c r="DO169" s="21"/>
      <c r="DP169" s="21"/>
      <c r="DQ169" s="21"/>
      <c r="DR169" s="21"/>
      <c r="DS169" s="21"/>
      <c r="DT169" s="21"/>
      <c r="DU169" s="21"/>
      <c r="DV169" s="21"/>
    </row>
    <row r="170" spans="1:126" ht="12.75" customHeight="1">
      <c r="A170" s="21"/>
      <c r="B170" s="21"/>
      <c r="C170" s="79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/>
      <c r="AI170" s="21"/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1"/>
      <c r="BI170" s="21"/>
      <c r="BJ170" s="21"/>
      <c r="BK170" s="21"/>
      <c r="BL170" s="21"/>
      <c r="BM170" s="21"/>
      <c r="BN170" s="21"/>
      <c r="BO170" s="21"/>
      <c r="BP170" s="21"/>
      <c r="BQ170" s="21"/>
      <c r="BR170" s="21"/>
      <c r="BS170" s="21"/>
      <c r="BT170" s="21"/>
      <c r="BU170" s="21"/>
      <c r="BV170" s="21"/>
      <c r="BW170" s="21"/>
      <c r="BX170" s="21"/>
      <c r="BY170" s="21"/>
      <c r="BZ170" s="21"/>
      <c r="CA170" s="21"/>
      <c r="CB170" s="21"/>
      <c r="CC170" s="21"/>
      <c r="CD170" s="21"/>
      <c r="CE170" s="21"/>
      <c r="CF170" s="21"/>
      <c r="CG170" s="21"/>
      <c r="CH170" s="21"/>
      <c r="CI170" s="21"/>
      <c r="CJ170" s="21"/>
      <c r="CK170" s="21"/>
      <c r="CL170" s="21"/>
      <c r="CM170" s="21"/>
      <c r="CN170" s="21"/>
      <c r="CO170" s="21"/>
      <c r="CP170" s="21"/>
      <c r="CQ170" s="21"/>
      <c r="CR170" s="21"/>
      <c r="CS170" s="21"/>
      <c r="CT170" s="21"/>
      <c r="CU170" s="21"/>
      <c r="CV170" s="21"/>
      <c r="CW170" s="21"/>
      <c r="CX170" s="21"/>
      <c r="CY170" s="21"/>
      <c r="CZ170" s="21"/>
      <c r="DA170" s="21"/>
      <c r="DB170" s="21"/>
      <c r="DC170" s="21"/>
      <c r="DD170" s="21"/>
      <c r="DE170" s="21"/>
      <c r="DF170" s="21"/>
      <c r="DG170" s="21"/>
      <c r="DH170" s="21"/>
      <c r="DI170" s="21"/>
      <c r="DJ170" s="21"/>
      <c r="DK170" s="21"/>
      <c r="DL170" s="21"/>
      <c r="DM170" s="21"/>
      <c r="DN170" s="21"/>
      <c r="DO170" s="21"/>
      <c r="DP170" s="21"/>
      <c r="DQ170" s="21"/>
      <c r="DR170" s="21"/>
      <c r="DS170" s="21"/>
      <c r="DT170" s="21"/>
      <c r="DU170" s="21"/>
      <c r="DV170" s="21"/>
    </row>
    <row r="171" spans="1:126" ht="12.75" customHeight="1">
      <c r="A171" s="21"/>
      <c r="B171" s="21"/>
      <c r="C171" s="79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  <c r="AC171" s="21"/>
      <c r="AD171" s="21"/>
      <c r="AE171" s="21"/>
      <c r="AF171" s="21"/>
      <c r="AG171" s="21"/>
      <c r="AH171" s="21"/>
      <c r="AI171" s="21"/>
      <c r="AJ171" s="21"/>
      <c r="AK171" s="21"/>
      <c r="AL171" s="21"/>
      <c r="AM171" s="21"/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21"/>
      <c r="DR171" s="21"/>
      <c r="DS171" s="21"/>
      <c r="DT171" s="21"/>
      <c r="DU171" s="21"/>
      <c r="DV171" s="21"/>
    </row>
    <row r="172" spans="1:126" ht="12.75" customHeight="1">
      <c r="A172" s="21"/>
      <c r="B172" s="21"/>
      <c r="C172" s="79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  <c r="AC172" s="21"/>
      <c r="AD172" s="21"/>
      <c r="AE172" s="21"/>
      <c r="AF172" s="21"/>
      <c r="AG172" s="21"/>
      <c r="AH172" s="21"/>
      <c r="AI172" s="21"/>
      <c r="AJ172" s="21"/>
      <c r="AK172" s="21"/>
      <c r="AL172" s="21"/>
      <c r="AM172" s="21"/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/>
      <c r="BI172" s="21"/>
      <c r="BJ172" s="21"/>
      <c r="BK172" s="21"/>
      <c r="BL172" s="21"/>
      <c r="BM172" s="21"/>
      <c r="BN172" s="21"/>
      <c r="BO172" s="21"/>
      <c r="BP172" s="21"/>
      <c r="BQ172" s="21"/>
      <c r="BR172" s="21"/>
      <c r="BS172" s="21"/>
      <c r="BT172" s="21"/>
      <c r="BU172" s="21"/>
      <c r="BV172" s="21"/>
      <c r="BW172" s="21"/>
      <c r="BX172" s="21"/>
      <c r="BY172" s="21"/>
      <c r="BZ172" s="21"/>
      <c r="CA172" s="21"/>
      <c r="CB172" s="21"/>
      <c r="CC172" s="21"/>
      <c r="CD172" s="21"/>
      <c r="CE172" s="21"/>
      <c r="CF172" s="21"/>
      <c r="CG172" s="21"/>
      <c r="CH172" s="21"/>
      <c r="CI172" s="21"/>
      <c r="CJ172" s="21"/>
      <c r="CK172" s="21"/>
      <c r="CL172" s="21"/>
      <c r="CM172" s="21"/>
      <c r="CN172" s="21"/>
      <c r="CO172" s="21"/>
      <c r="CP172" s="21"/>
      <c r="CQ172" s="21"/>
      <c r="CR172" s="21"/>
      <c r="CS172" s="21"/>
      <c r="CT172" s="21"/>
      <c r="CU172" s="21"/>
      <c r="CV172" s="21"/>
      <c r="CW172" s="21"/>
      <c r="CX172" s="21"/>
      <c r="CY172" s="21"/>
      <c r="CZ172" s="21"/>
      <c r="DA172" s="21"/>
      <c r="DB172" s="21"/>
      <c r="DC172" s="21"/>
      <c r="DD172" s="21"/>
      <c r="DE172" s="21"/>
      <c r="DF172" s="21"/>
      <c r="DG172" s="21"/>
      <c r="DH172" s="21"/>
      <c r="DI172" s="21"/>
      <c r="DJ172" s="21"/>
      <c r="DK172" s="21"/>
      <c r="DL172" s="21"/>
      <c r="DM172" s="21"/>
      <c r="DN172" s="21"/>
      <c r="DO172" s="21"/>
      <c r="DP172" s="21"/>
      <c r="DQ172" s="21"/>
      <c r="DR172" s="21"/>
      <c r="DS172" s="21"/>
      <c r="DT172" s="21"/>
      <c r="DU172" s="21"/>
      <c r="DV172" s="21"/>
    </row>
    <row r="173" spans="1:126" ht="12.75" customHeight="1">
      <c r="A173" s="21"/>
      <c r="B173" s="21"/>
      <c r="C173" s="79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  <c r="AC173" s="21"/>
      <c r="AD173" s="21"/>
      <c r="AE173" s="21"/>
      <c r="AF173" s="21"/>
      <c r="AG173" s="21"/>
      <c r="AH173" s="21"/>
      <c r="AI173" s="21"/>
      <c r="AJ173" s="21"/>
      <c r="AK173" s="21"/>
      <c r="AL173" s="21"/>
      <c r="AM173" s="21"/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/>
      <c r="BI173" s="21"/>
      <c r="BJ173" s="21"/>
      <c r="BK173" s="21"/>
      <c r="BL173" s="21"/>
      <c r="BM173" s="21"/>
      <c r="BN173" s="21"/>
      <c r="BO173" s="21"/>
      <c r="BP173" s="21"/>
      <c r="BQ173" s="21"/>
      <c r="BR173" s="21"/>
      <c r="BS173" s="21"/>
      <c r="BT173" s="21"/>
      <c r="BU173" s="21"/>
      <c r="BV173" s="21"/>
      <c r="BW173" s="21"/>
      <c r="BX173" s="21"/>
      <c r="BY173" s="21"/>
      <c r="BZ173" s="21"/>
      <c r="CA173" s="21"/>
      <c r="CB173" s="21"/>
      <c r="CC173" s="21"/>
      <c r="CD173" s="21"/>
      <c r="CE173" s="21"/>
      <c r="CF173" s="21"/>
      <c r="CG173" s="21"/>
      <c r="CH173" s="21"/>
      <c r="CI173" s="21"/>
      <c r="CJ173" s="21"/>
      <c r="CK173" s="21"/>
      <c r="CL173" s="21"/>
      <c r="CM173" s="21"/>
      <c r="CN173" s="21"/>
      <c r="CO173" s="21"/>
      <c r="CP173" s="21"/>
      <c r="CQ173" s="21"/>
      <c r="CR173" s="21"/>
      <c r="CS173" s="21"/>
      <c r="CT173" s="21"/>
      <c r="CU173" s="21"/>
      <c r="CV173" s="21"/>
      <c r="CW173" s="21"/>
      <c r="CX173" s="21"/>
      <c r="CY173" s="21"/>
      <c r="CZ173" s="21"/>
      <c r="DA173" s="21"/>
      <c r="DB173" s="21"/>
      <c r="DC173" s="21"/>
      <c r="DD173" s="21"/>
      <c r="DE173" s="21"/>
      <c r="DF173" s="21"/>
      <c r="DG173" s="21"/>
      <c r="DH173" s="21"/>
      <c r="DI173" s="21"/>
      <c r="DJ173" s="21"/>
      <c r="DK173" s="21"/>
      <c r="DL173" s="21"/>
      <c r="DM173" s="21"/>
      <c r="DN173" s="21"/>
      <c r="DO173" s="21"/>
      <c r="DP173" s="21"/>
      <c r="DQ173" s="21"/>
      <c r="DR173" s="21"/>
      <c r="DS173" s="21"/>
      <c r="DT173" s="21"/>
      <c r="DU173" s="21"/>
      <c r="DV173" s="21"/>
    </row>
    <row r="174" spans="1:126" ht="12.75" customHeight="1">
      <c r="A174" s="21"/>
      <c r="B174" s="21"/>
      <c r="C174" s="79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  <c r="AC174" s="21"/>
      <c r="AD174" s="21"/>
      <c r="AE174" s="21"/>
      <c r="AF174" s="21"/>
      <c r="AG174" s="21"/>
      <c r="AH174" s="21"/>
      <c r="AI174" s="21"/>
      <c r="AJ174" s="21"/>
      <c r="AK174" s="21"/>
      <c r="AL174" s="21"/>
      <c r="AM174" s="21"/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/>
      <c r="BI174" s="21"/>
      <c r="BJ174" s="21"/>
      <c r="BK174" s="21"/>
      <c r="BL174" s="21"/>
      <c r="BM174" s="21"/>
      <c r="BN174" s="21"/>
      <c r="BO174" s="21"/>
      <c r="BP174" s="21"/>
      <c r="BQ174" s="21"/>
      <c r="BR174" s="21"/>
      <c r="BS174" s="21"/>
      <c r="BT174" s="21"/>
      <c r="BU174" s="21"/>
      <c r="BV174" s="21"/>
      <c r="BW174" s="21"/>
      <c r="BX174" s="21"/>
      <c r="BY174" s="21"/>
      <c r="BZ174" s="21"/>
      <c r="CA174" s="21"/>
      <c r="CB174" s="21"/>
      <c r="CC174" s="21"/>
      <c r="CD174" s="21"/>
      <c r="CE174" s="21"/>
      <c r="CF174" s="21"/>
      <c r="CG174" s="21"/>
      <c r="CH174" s="21"/>
      <c r="CI174" s="21"/>
      <c r="CJ174" s="21"/>
      <c r="CK174" s="21"/>
      <c r="CL174" s="21"/>
      <c r="CM174" s="21"/>
      <c r="CN174" s="21"/>
      <c r="CO174" s="21"/>
      <c r="CP174" s="21"/>
      <c r="CQ174" s="21"/>
      <c r="CR174" s="21"/>
      <c r="CS174" s="21"/>
      <c r="CT174" s="21"/>
      <c r="CU174" s="21"/>
      <c r="CV174" s="21"/>
      <c r="CW174" s="21"/>
      <c r="CX174" s="21"/>
      <c r="CY174" s="21"/>
      <c r="CZ174" s="21"/>
      <c r="DA174" s="21"/>
      <c r="DB174" s="21"/>
      <c r="DC174" s="21"/>
      <c r="DD174" s="21"/>
      <c r="DE174" s="21"/>
      <c r="DF174" s="21"/>
      <c r="DG174" s="21"/>
      <c r="DH174" s="21"/>
      <c r="DI174" s="21"/>
      <c r="DJ174" s="21"/>
      <c r="DK174" s="21"/>
      <c r="DL174" s="21"/>
      <c r="DM174" s="21"/>
      <c r="DN174" s="21"/>
      <c r="DO174" s="21"/>
      <c r="DP174" s="21"/>
      <c r="DQ174" s="21"/>
      <c r="DR174" s="21"/>
      <c r="DS174" s="21"/>
      <c r="DT174" s="21"/>
      <c r="DU174" s="21"/>
      <c r="DV174" s="21"/>
    </row>
    <row r="175" spans="1:126" ht="12.75" customHeight="1">
      <c r="A175" s="21"/>
      <c r="B175" s="21"/>
      <c r="C175" s="79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  <c r="AC175" s="21"/>
      <c r="AD175" s="21"/>
      <c r="AE175" s="21"/>
      <c r="AF175" s="21"/>
      <c r="AG175" s="21"/>
      <c r="AH175" s="21"/>
      <c r="AI175" s="21"/>
      <c r="AJ175" s="21"/>
      <c r="AK175" s="21"/>
      <c r="AL175" s="21"/>
      <c r="AM175" s="21"/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/>
      <c r="BI175" s="21"/>
      <c r="BJ175" s="21"/>
      <c r="BK175" s="21"/>
      <c r="BL175" s="21"/>
      <c r="BM175" s="21"/>
      <c r="BN175" s="21"/>
      <c r="BO175" s="21"/>
      <c r="BP175" s="21"/>
      <c r="BQ175" s="21"/>
      <c r="BR175" s="21"/>
      <c r="BS175" s="21"/>
      <c r="BT175" s="21"/>
      <c r="BU175" s="21"/>
      <c r="BV175" s="21"/>
      <c r="BW175" s="21"/>
      <c r="BX175" s="21"/>
      <c r="BY175" s="21"/>
      <c r="BZ175" s="21"/>
      <c r="CA175" s="21"/>
      <c r="CB175" s="21"/>
      <c r="CC175" s="21"/>
      <c r="CD175" s="21"/>
      <c r="CE175" s="21"/>
      <c r="CF175" s="21"/>
      <c r="CG175" s="21"/>
      <c r="CH175" s="21"/>
      <c r="CI175" s="21"/>
      <c r="CJ175" s="21"/>
      <c r="CK175" s="21"/>
      <c r="CL175" s="21"/>
      <c r="CM175" s="21"/>
      <c r="CN175" s="21"/>
      <c r="CO175" s="21"/>
      <c r="CP175" s="21"/>
      <c r="CQ175" s="21"/>
      <c r="CR175" s="21"/>
      <c r="CS175" s="21"/>
      <c r="CT175" s="21"/>
      <c r="CU175" s="21"/>
      <c r="CV175" s="21"/>
      <c r="CW175" s="21"/>
      <c r="CX175" s="21"/>
      <c r="CY175" s="21"/>
      <c r="CZ175" s="21"/>
      <c r="DA175" s="21"/>
      <c r="DB175" s="21"/>
      <c r="DC175" s="21"/>
      <c r="DD175" s="21"/>
      <c r="DE175" s="21"/>
      <c r="DF175" s="21"/>
      <c r="DG175" s="21"/>
      <c r="DH175" s="21"/>
      <c r="DI175" s="21"/>
      <c r="DJ175" s="21"/>
      <c r="DK175" s="21"/>
      <c r="DL175" s="21"/>
      <c r="DM175" s="21"/>
      <c r="DN175" s="21"/>
      <c r="DO175" s="21"/>
      <c r="DP175" s="21"/>
      <c r="DQ175" s="21"/>
      <c r="DR175" s="21"/>
      <c r="DS175" s="21"/>
      <c r="DT175" s="21"/>
      <c r="DU175" s="21"/>
      <c r="DV175" s="21"/>
    </row>
    <row r="176" spans="1:126" ht="12.75" customHeight="1">
      <c r="A176" s="21"/>
      <c r="B176" s="21"/>
      <c r="C176" s="79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  <c r="AC176" s="21"/>
      <c r="AD176" s="21"/>
      <c r="AE176" s="21"/>
      <c r="AF176" s="21"/>
      <c r="AG176" s="21"/>
      <c r="AH176" s="21"/>
      <c r="AI176" s="21"/>
      <c r="AJ176" s="21"/>
      <c r="AK176" s="21"/>
      <c r="AL176" s="21"/>
      <c r="AM176" s="21"/>
      <c r="AN176" s="21"/>
      <c r="AO176" s="21"/>
      <c r="AP176" s="21"/>
      <c r="AQ176" s="21"/>
      <c r="AR176" s="21"/>
      <c r="AS176" s="21"/>
      <c r="AT176" s="21"/>
      <c r="AU176" s="21"/>
      <c r="AV176" s="21"/>
      <c r="AW176" s="21"/>
      <c r="AX176" s="21"/>
      <c r="AY176" s="21"/>
      <c r="AZ176" s="21"/>
      <c r="BA176" s="21"/>
      <c r="BB176" s="21"/>
      <c r="BC176" s="21"/>
      <c r="BD176" s="21"/>
      <c r="BE176" s="21"/>
      <c r="BF176" s="21"/>
      <c r="BG176" s="21"/>
      <c r="BH176" s="21"/>
      <c r="BI176" s="21"/>
      <c r="BJ176" s="21"/>
      <c r="BK176" s="21"/>
      <c r="BL176" s="21"/>
      <c r="BM176" s="21"/>
      <c r="BN176" s="21"/>
      <c r="BO176" s="21"/>
      <c r="BP176" s="21"/>
      <c r="BQ176" s="21"/>
      <c r="BR176" s="21"/>
      <c r="BS176" s="21"/>
      <c r="BT176" s="21"/>
      <c r="BU176" s="21"/>
      <c r="BV176" s="21"/>
      <c r="BW176" s="21"/>
      <c r="BX176" s="21"/>
      <c r="BY176" s="21"/>
      <c r="BZ176" s="21"/>
      <c r="CA176" s="21"/>
      <c r="CB176" s="21"/>
      <c r="CC176" s="21"/>
      <c r="CD176" s="21"/>
      <c r="CE176" s="21"/>
      <c r="CF176" s="21"/>
      <c r="CG176" s="21"/>
      <c r="CH176" s="21"/>
      <c r="CI176" s="21"/>
      <c r="CJ176" s="21"/>
      <c r="CK176" s="21"/>
      <c r="CL176" s="21"/>
      <c r="CM176" s="21"/>
      <c r="CN176" s="21"/>
      <c r="CO176" s="21"/>
      <c r="CP176" s="21"/>
      <c r="CQ176" s="21"/>
      <c r="CR176" s="21"/>
      <c r="CS176" s="21"/>
      <c r="CT176" s="21"/>
      <c r="CU176" s="21"/>
      <c r="CV176" s="21"/>
      <c r="CW176" s="21"/>
      <c r="CX176" s="21"/>
      <c r="CY176" s="21"/>
      <c r="CZ176" s="21"/>
      <c r="DA176" s="21"/>
      <c r="DB176" s="21"/>
      <c r="DC176" s="21"/>
      <c r="DD176" s="21"/>
      <c r="DE176" s="21"/>
      <c r="DF176" s="21"/>
      <c r="DG176" s="21"/>
      <c r="DH176" s="21"/>
      <c r="DI176" s="21"/>
      <c r="DJ176" s="21"/>
      <c r="DK176" s="21"/>
      <c r="DL176" s="21"/>
      <c r="DM176" s="21"/>
      <c r="DN176" s="21"/>
      <c r="DO176" s="21"/>
      <c r="DP176" s="21"/>
      <c r="DQ176" s="21"/>
      <c r="DR176" s="21"/>
      <c r="DS176" s="21"/>
      <c r="DT176" s="21"/>
      <c r="DU176" s="21"/>
      <c r="DV176" s="21"/>
    </row>
    <row r="177" spans="1:126" ht="12.75" customHeight="1">
      <c r="A177" s="21"/>
      <c r="B177" s="21"/>
      <c r="C177" s="79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  <c r="AM177" s="21"/>
      <c r="AN177" s="21"/>
      <c r="AO177" s="21"/>
      <c r="AP177" s="21"/>
      <c r="AQ177" s="21"/>
      <c r="AR177" s="21"/>
      <c r="AS177" s="21"/>
      <c r="AT177" s="21"/>
      <c r="AU177" s="21"/>
      <c r="AV177" s="21"/>
      <c r="AW177" s="21"/>
      <c r="AX177" s="21"/>
      <c r="AY177" s="21"/>
      <c r="AZ177" s="21"/>
      <c r="BA177" s="21"/>
      <c r="BB177" s="21"/>
      <c r="BC177" s="21"/>
      <c r="BD177" s="21"/>
      <c r="BE177" s="21"/>
      <c r="BF177" s="21"/>
      <c r="BG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21"/>
      <c r="DR177" s="21"/>
      <c r="DS177" s="21"/>
      <c r="DT177" s="21"/>
      <c r="DU177" s="21"/>
      <c r="DV177" s="21"/>
    </row>
    <row r="178" spans="1:126" ht="12.75" customHeight="1">
      <c r="A178" s="21"/>
      <c r="B178" s="21"/>
      <c r="C178" s="79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1"/>
      <c r="AS178" s="21"/>
      <c r="AT178" s="21"/>
      <c r="AU178" s="21"/>
      <c r="AV178" s="21"/>
      <c r="AW178" s="21"/>
      <c r="AX178" s="21"/>
      <c r="AY178" s="21"/>
      <c r="AZ178" s="21"/>
      <c r="BA178" s="21"/>
      <c r="BB178" s="21"/>
      <c r="BC178" s="21"/>
      <c r="BD178" s="21"/>
      <c r="BE178" s="21"/>
      <c r="BF178" s="21"/>
      <c r="BG178" s="21"/>
      <c r="BH178" s="21"/>
      <c r="BI178" s="21"/>
      <c r="BJ178" s="21"/>
      <c r="BK178" s="21"/>
      <c r="BL178" s="21"/>
      <c r="BM178" s="21"/>
      <c r="BN178" s="21"/>
      <c r="BO178" s="21"/>
      <c r="BP178" s="21"/>
      <c r="BQ178" s="21"/>
      <c r="BR178" s="21"/>
      <c r="BS178" s="21"/>
      <c r="BT178" s="21"/>
      <c r="BU178" s="21"/>
      <c r="BV178" s="21"/>
      <c r="BW178" s="21"/>
      <c r="BX178" s="21"/>
      <c r="BY178" s="21"/>
      <c r="BZ178" s="21"/>
      <c r="CA178" s="21"/>
      <c r="CB178" s="21"/>
      <c r="CC178" s="21"/>
      <c r="CD178" s="21"/>
      <c r="CE178" s="21"/>
      <c r="CF178" s="21"/>
      <c r="CG178" s="21"/>
      <c r="CH178" s="21"/>
      <c r="CI178" s="21"/>
      <c r="CJ178" s="21"/>
      <c r="CK178" s="21"/>
      <c r="CL178" s="21"/>
      <c r="CM178" s="21"/>
      <c r="CN178" s="21"/>
      <c r="CO178" s="21"/>
      <c r="CP178" s="21"/>
      <c r="CQ178" s="21"/>
      <c r="CR178" s="21"/>
      <c r="CS178" s="21"/>
      <c r="CT178" s="21"/>
      <c r="CU178" s="21"/>
      <c r="CV178" s="21"/>
      <c r="CW178" s="21"/>
      <c r="CX178" s="21"/>
      <c r="CY178" s="21"/>
      <c r="CZ178" s="21"/>
      <c r="DA178" s="21"/>
      <c r="DB178" s="21"/>
      <c r="DC178" s="21"/>
      <c r="DD178" s="21"/>
      <c r="DE178" s="21"/>
      <c r="DF178" s="21"/>
      <c r="DG178" s="21"/>
      <c r="DH178" s="21"/>
      <c r="DI178" s="21"/>
      <c r="DJ178" s="21"/>
      <c r="DK178" s="21"/>
      <c r="DL178" s="21"/>
      <c r="DM178" s="21"/>
      <c r="DN178" s="21"/>
      <c r="DO178" s="21"/>
      <c r="DP178" s="21"/>
      <c r="DQ178" s="21"/>
      <c r="DR178" s="21"/>
      <c r="DS178" s="21"/>
      <c r="DT178" s="21"/>
      <c r="DU178" s="21"/>
      <c r="DV178" s="21"/>
    </row>
    <row r="179" spans="1:126" ht="12.75" customHeight="1">
      <c r="A179" s="21"/>
      <c r="B179" s="21"/>
      <c r="C179" s="79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1"/>
      <c r="AS179" s="21"/>
      <c r="AT179" s="21"/>
      <c r="AU179" s="21"/>
      <c r="AV179" s="21"/>
      <c r="AW179" s="21"/>
      <c r="AX179" s="21"/>
      <c r="AY179" s="21"/>
      <c r="AZ179" s="21"/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  <c r="BL179" s="21"/>
      <c r="BM179" s="21"/>
      <c r="BN179" s="21"/>
      <c r="BO179" s="21"/>
      <c r="BP179" s="21"/>
      <c r="BQ179" s="21"/>
      <c r="BR179" s="21"/>
      <c r="BS179" s="21"/>
      <c r="BT179" s="21"/>
      <c r="BU179" s="21"/>
      <c r="BV179" s="21"/>
      <c r="BW179" s="21"/>
      <c r="BX179" s="21"/>
      <c r="BY179" s="21"/>
      <c r="BZ179" s="21"/>
      <c r="CA179" s="21"/>
      <c r="CB179" s="21"/>
      <c r="CC179" s="21"/>
      <c r="CD179" s="21"/>
      <c r="CE179" s="21"/>
      <c r="CF179" s="21"/>
      <c r="CG179" s="21"/>
      <c r="CH179" s="21"/>
      <c r="CI179" s="21"/>
      <c r="CJ179" s="21"/>
      <c r="CK179" s="21"/>
      <c r="CL179" s="21"/>
      <c r="CM179" s="21"/>
      <c r="CN179" s="21"/>
      <c r="CO179" s="21"/>
      <c r="CP179" s="21"/>
      <c r="CQ179" s="21"/>
      <c r="CR179" s="21"/>
      <c r="CS179" s="21"/>
      <c r="CT179" s="21"/>
      <c r="CU179" s="21"/>
      <c r="CV179" s="21"/>
      <c r="CW179" s="21"/>
      <c r="CX179" s="21"/>
      <c r="CY179" s="21"/>
      <c r="CZ179" s="21"/>
      <c r="DA179" s="21"/>
      <c r="DB179" s="21"/>
      <c r="DC179" s="21"/>
      <c r="DD179" s="21"/>
      <c r="DE179" s="21"/>
      <c r="DF179" s="21"/>
      <c r="DG179" s="21"/>
      <c r="DH179" s="21"/>
      <c r="DI179" s="21"/>
      <c r="DJ179" s="21"/>
      <c r="DK179" s="21"/>
      <c r="DL179" s="21"/>
      <c r="DM179" s="21"/>
      <c r="DN179" s="21"/>
      <c r="DO179" s="21"/>
      <c r="DP179" s="21"/>
      <c r="DQ179" s="21"/>
      <c r="DR179" s="21"/>
      <c r="DS179" s="21"/>
      <c r="DT179" s="21"/>
      <c r="DU179" s="21"/>
      <c r="DV179" s="21"/>
    </row>
    <row r="180" spans="1:126" ht="12.75" customHeight="1">
      <c r="A180" s="21"/>
      <c r="B180" s="21"/>
      <c r="C180" s="79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1"/>
      <c r="AS180" s="21"/>
      <c r="AT180" s="21"/>
      <c r="AU180" s="21"/>
      <c r="AV180" s="21"/>
      <c r="AW180" s="21"/>
      <c r="AX180" s="21"/>
      <c r="AY180" s="21"/>
      <c r="AZ180" s="21"/>
      <c r="BA180" s="21"/>
      <c r="BB180" s="21"/>
      <c r="BC180" s="21"/>
      <c r="BD180" s="21"/>
      <c r="BE180" s="21"/>
      <c r="BF180" s="21"/>
      <c r="BG180" s="21"/>
      <c r="BH180" s="21"/>
      <c r="BI180" s="21"/>
      <c r="BJ180" s="21"/>
      <c r="BK180" s="21"/>
      <c r="BL180" s="21"/>
      <c r="BM180" s="21"/>
      <c r="BN180" s="21"/>
      <c r="BO180" s="21"/>
      <c r="BP180" s="21"/>
      <c r="BQ180" s="21"/>
      <c r="BR180" s="21"/>
      <c r="BS180" s="21"/>
      <c r="BT180" s="21"/>
      <c r="BU180" s="21"/>
      <c r="BV180" s="21"/>
      <c r="BW180" s="21"/>
      <c r="BX180" s="21"/>
      <c r="BY180" s="21"/>
      <c r="BZ180" s="21"/>
      <c r="CA180" s="21"/>
      <c r="CB180" s="21"/>
      <c r="CC180" s="21"/>
      <c r="CD180" s="21"/>
      <c r="CE180" s="21"/>
      <c r="CF180" s="21"/>
      <c r="CG180" s="21"/>
      <c r="CH180" s="21"/>
      <c r="CI180" s="21"/>
      <c r="CJ180" s="21"/>
      <c r="CK180" s="21"/>
      <c r="CL180" s="21"/>
      <c r="CM180" s="21"/>
      <c r="CN180" s="21"/>
      <c r="CO180" s="21"/>
      <c r="CP180" s="21"/>
      <c r="CQ180" s="21"/>
      <c r="CR180" s="21"/>
      <c r="CS180" s="21"/>
      <c r="CT180" s="21"/>
      <c r="CU180" s="21"/>
      <c r="CV180" s="21"/>
      <c r="CW180" s="21"/>
      <c r="CX180" s="21"/>
      <c r="CY180" s="21"/>
      <c r="CZ180" s="21"/>
      <c r="DA180" s="21"/>
      <c r="DB180" s="21"/>
      <c r="DC180" s="21"/>
      <c r="DD180" s="21"/>
      <c r="DE180" s="21"/>
      <c r="DF180" s="21"/>
      <c r="DG180" s="21"/>
      <c r="DH180" s="21"/>
      <c r="DI180" s="21"/>
      <c r="DJ180" s="21"/>
      <c r="DK180" s="21"/>
      <c r="DL180" s="21"/>
      <c r="DM180" s="21"/>
      <c r="DN180" s="21"/>
      <c r="DO180" s="21"/>
      <c r="DP180" s="21"/>
      <c r="DQ180" s="21"/>
      <c r="DR180" s="21"/>
      <c r="DS180" s="21"/>
      <c r="DT180" s="21"/>
      <c r="DU180" s="21"/>
      <c r="DV180" s="21"/>
    </row>
    <row r="181" spans="1:126" ht="12.75" customHeight="1">
      <c r="A181" s="21"/>
      <c r="B181" s="21"/>
      <c r="C181" s="79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1"/>
      <c r="AS181" s="21"/>
      <c r="AT181" s="21"/>
      <c r="AU181" s="21"/>
      <c r="AV181" s="21"/>
      <c r="AW181" s="21"/>
      <c r="AX181" s="21"/>
      <c r="AY181" s="21"/>
      <c r="AZ181" s="21"/>
      <c r="BA181" s="21"/>
      <c r="BB181" s="21"/>
      <c r="BC181" s="21"/>
      <c r="BD181" s="21"/>
      <c r="BE181" s="21"/>
      <c r="BF181" s="21"/>
      <c r="BG181" s="21"/>
      <c r="BH181" s="21"/>
      <c r="BI181" s="21"/>
      <c r="BJ181" s="21"/>
      <c r="BK181" s="21"/>
      <c r="BL181" s="21"/>
      <c r="BM181" s="21"/>
      <c r="BN181" s="21"/>
      <c r="BO181" s="21"/>
      <c r="BP181" s="21"/>
      <c r="BQ181" s="21"/>
      <c r="BR181" s="21"/>
      <c r="BS181" s="21"/>
      <c r="BT181" s="21"/>
      <c r="BU181" s="21"/>
      <c r="BV181" s="21"/>
      <c r="BW181" s="21"/>
      <c r="BX181" s="21"/>
      <c r="BY181" s="21"/>
      <c r="BZ181" s="21"/>
      <c r="CA181" s="21"/>
      <c r="CB181" s="21"/>
      <c r="CC181" s="21"/>
      <c r="CD181" s="21"/>
      <c r="CE181" s="21"/>
      <c r="CF181" s="21"/>
      <c r="CG181" s="21"/>
      <c r="CH181" s="21"/>
      <c r="CI181" s="21"/>
      <c r="CJ181" s="21"/>
      <c r="CK181" s="21"/>
      <c r="CL181" s="21"/>
      <c r="CM181" s="21"/>
      <c r="CN181" s="21"/>
      <c r="CO181" s="21"/>
      <c r="CP181" s="21"/>
      <c r="CQ181" s="21"/>
      <c r="CR181" s="21"/>
      <c r="CS181" s="21"/>
      <c r="CT181" s="21"/>
      <c r="CU181" s="21"/>
      <c r="CV181" s="21"/>
      <c r="CW181" s="21"/>
      <c r="CX181" s="21"/>
      <c r="CY181" s="21"/>
      <c r="CZ181" s="21"/>
      <c r="DA181" s="21"/>
      <c r="DB181" s="21"/>
      <c r="DC181" s="21"/>
      <c r="DD181" s="21"/>
      <c r="DE181" s="21"/>
      <c r="DF181" s="21"/>
      <c r="DG181" s="21"/>
      <c r="DH181" s="21"/>
      <c r="DI181" s="21"/>
      <c r="DJ181" s="21"/>
      <c r="DK181" s="21"/>
      <c r="DL181" s="21"/>
      <c r="DM181" s="21"/>
      <c r="DN181" s="21"/>
      <c r="DO181" s="21"/>
      <c r="DP181" s="21"/>
      <c r="DQ181" s="21"/>
      <c r="DR181" s="21"/>
      <c r="DS181" s="21"/>
      <c r="DT181" s="21"/>
      <c r="DU181" s="21"/>
      <c r="DV181" s="21"/>
    </row>
    <row r="182" spans="1:126" ht="12.75" customHeight="1">
      <c r="A182" s="21"/>
      <c r="B182" s="21"/>
      <c r="C182" s="79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1"/>
      <c r="AS182" s="21"/>
      <c r="AT182" s="21"/>
      <c r="AU182" s="21"/>
      <c r="AV182" s="21"/>
      <c r="AW182" s="21"/>
      <c r="AX182" s="21"/>
      <c r="AY182" s="21"/>
      <c r="AZ182" s="21"/>
      <c r="BA182" s="21"/>
      <c r="BB182" s="21"/>
      <c r="BC182" s="21"/>
      <c r="BD182" s="21"/>
      <c r="BE182" s="21"/>
      <c r="BF182" s="21"/>
      <c r="BG182" s="21"/>
      <c r="BH182" s="21"/>
      <c r="BI182" s="21"/>
      <c r="BJ182" s="21"/>
      <c r="BK182" s="21"/>
      <c r="BL182" s="21"/>
      <c r="BM182" s="21"/>
      <c r="BN182" s="21"/>
      <c r="BO182" s="21"/>
      <c r="BP182" s="21"/>
      <c r="BQ182" s="21"/>
      <c r="BR182" s="21"/>
      <c r="BS182" s="21"/>
      <c r="BT182" s="21"/>
      <c r="BU182" s="21"/>
      <c r="BV182" s="21"/>
      <c r="BW182" s="21"/>
      <c r="BX182" s="21"/>
      <c r="BY182" s="21"/>
      <c r="BZ182" s="21"/>
      <c r="CA182" s="21"/>
      <c r="CB182" s="21"/>
      <c r="CC182" s="21"/>
      <c r="CD182" s="21"/>
      <c r="CE182" s="21"/>
      <c r="CF182" s="21"/>
      <c r="CG182" s="21"/>
      <c r="CH182" s="21"/>
      <c r="CI182" s="21"/>
      <c r="CJ182" s="21"/>
      <c r="CK182" s="21"/>
      <c r="CL182" s="21"/>
      <c r="CM182" s="21"/>
      <c r="CN182" s="21"/>
      <c r="CO182" s="21"/>
      <c r="CP182" s="21"/>
      <c r="CQ182" s="21"/>
      <c r="CR182" s="21"/>
      <c r="CS182" s="21"/>
      <c r="CT182" s="21"/>
      <c r="CU182" s="21"/>
      <c r="CV182" s="21"/>
      <c r="CW182" s="21"/>
      <c r="CX182" s="21"/>
      <c r="CY182" s="21"/>
      <c r="CZ182" s="21"/>
      <c r="DA182" s="21"/>
      <c r="DB182" s="21"/>
      <c r="DC182" s="21"/>
      <c r="DD182" s="21"/>
      <c r="DE182" s="21"/>
      <c r="DF182" s="21"/>
      <c r="DG182" s="21"/>
      <c r="DH182" s="21"/>
      <c r="DI182" s="21"/>
      <c r="DJ182" s="21"/>
      <c r="DK182" s="21"/>
      <c r="DL182" s="21"/>
      <c r="DM182" s="21"/>
      <c r="DN182" s="21"/>
      <c r="DO182" s="21"/>
      <c r="DP182" s="21"/>
      <c r="DQ182" s="21"/>
      <c r="DR182" s="21"/>
      <c r="DS182" s="21"/>
      <c r="DT182" s="21"/>
      <c r="DU182" s="21"/>
      <c r="DV182" s="21"/>
    </row>
    <row r="183" spans="1:126" ht="12.75" customHeight="1">
      <c r="A183" s="21"/>
      <c r="B183" s="21"/>
      <c r="C183" s="79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/>
      <c r="AS183" s="21"/>
      <c r="AT183" s="21"/>
      <c r="AU183" s="21"/>
      <c r="AV183" s="21"/>
      <c r="AW183" s="21"/>
      <c r="AX183" s="21"/>
      <c r="AY183" s="21"/>
      <c r="AZ183" s="21"/>
      <c r="BA183" s="21"/>
      <c r="BB183" s="21"/>
      <c r="BC183" s="21"/>
      <c r="BD183" s="21"/>
      <c r="BE183" s="21"/>
      <c r="BF183" s="21"/>
      <c r="BG183" s="21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21"/>
      <c r="DR183" s="21"/>
      <c r="DS183" s="21"/>
      <c r="DT183" s="21"/>
      <c r="DU183" s="21"/>
      <c r="DV183" s="21"/>
    </row>
    <row r="184" spans="1:126" ht="12.75" customHeight="1">
      <c r="A184" s="21"/>
      <c r="B184" s="21"/>
      <c r="C184" s="79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/>
      <c r="AS184" s="21"/>
      <c r="AT184" s="21"/>
      <c r="AU184" s="21"/>
      <c r="AV184" s="21"/>
      <c r="AW184" s="21"/>
      <c r="AX184" s="21"/>
      <c r="AY184" s="21"/>
      <c r="AZ184" s="21"/>
      <c r="BA184" s="21"/>
      <c r="BB184" s="21"/>
      <c r="BC184" s="21"/>
      <c r="BD184" s="21"/>
      <c r="BE184" s="21"/>
      <c r="BF184" s="21"/>
      <c r="BG184" s="21"/>
      <c r="BH184" s="21"/>
      <c r="BI184" s="21"/>
      <c r="BJ184" s="21"/>
      <c r="BK184" s="21"/>
      <c r="BL184" s="21"/>
      <c r="BM184" s="21"/>
      <c r="BN184" s="21"/>
      <c r="BO184" s="21"/>
      <c r="BP184" s="21"/>
      <c r="BQ184" s="21"/>
      <c r="BR184" s="21"/>
      <c r="BS184" s="21"/>
      <c r="BT184" s="21"/>
      <c r="BU184" s="21"/>
      <c r="BV184" s="21"/>
      <c r="BW184" s="21"/>
      <c r="BX184" s="21"/>
      <c r="BY184" s="21"/>
      <c r="BZ184" s="21"/>
      <c r="CA184" s="21"/>
      <c r="CB184" s="21"/>
      <c r="CC184" s="21"/>
      <c r="CD184" s="21"/>
      <c r="CE184" s="21"/>
      <c r="CF184" s="21"/>
      <c r="CG184" s="21"/>
      <c r="CH184" s="21"/>
      <c r="CI184" s="21"/>
      <c r="CJ184" s="21"/>
      <c r="CK184" s="21"/>
      <c r="CL184" s="21"/>
      <c r="CM184" s="21"/>
      <c r="CN184" s="21"/>
      <c r="CO184" s="21"/>
      <c r="CP184" s="21"/>
      <c r="CQ184" s="21"/>
      <c r="CR184" s="21"/>
      <c r="CS184" s="21"/>
      <c r="CT184" s="21"/>
      <c r="CU184" s="21"/>
      <c r="CV184" s="21"/>
      <c r="CW184" s="21"/>
      <c r="CX184" s="21"/>
      <c r="CY184" s="21"/>
      <c r="CZ184" s="21"/>
      <c r="DA184" s="21"/>
      <c r="DB184" s="21"/>
      <c r="DC184" s="21"/>
      <c r="DD184" s="21"/>
      <c r="DE184" s="21"/>
      <c r="DF184" s="21"/>
      <c r="DG184" s="21"/>
      <c r="DH184" s="21"/>
      <c r="DI184" s="21"/>
      <c r="DJ184" s="21"/>
      <c r="DK184" s="21"/>
      <c r="DL184" s="21"/>
      <c r="DM184" s="21"/>
      <c r="DN184" s="21"/>
      <c r="DO184" s="21"/>
      <c r="DP184" s="21"/>
      <c r="DQ184" s="21"/>
      <c r="DR184" s="21"/>
      <c r="DS184" s="21"/>
      <c r="DT184" s="21"/>
      <c r="DU184" s="21"/>
      <c r="DV184" s="21"/>
    </row>
    <row r="185" spans="1:126" ht="12.75" customHeight="1">
      <c r="A185" s="21"/>
      <c r="B185" s="21"/>
      <c r="C185" s="79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1"/>
      <c r="AS185" s="21"/>
      <c r="AT185" s="21"/>
      <c r="AU185" s="21"/>
      <c r="AV185" s="21"/>
      <c r="AW185" s="21"/>
      <c r="AX185" s="21"/>
      <c r="AY185" s="21"/>
      <c r="AZ185" s="21"/>
      <c r="BA185" s="21"/>
      <c r="BB185" s="21"/>
      <c r="BC185" s="21"/>
      <c r="BD185" s="21"/>
      <c r="BE185" s="21"/>
      <c r="BF185" s="21"/>
      <c r="BG185" s="21"/>
      <c r="BH185" s="21"/>
      <c r="BI185" s="21"/>
      <c r="BJ185" s="21"/>
      <c r="BK185" s="21"/>
      <c r="BL185" s="21"/>
      <c r="BM185" s="21"/>
      <c r="BN185" s="21"/>
      <c r="BO185" s="21"/>
      <c r="BP185" s="21"/>
      <c r="BQ185" s="21"/>
      <c r="BR185" s="21"/>
      <c r="BS185" s="21"/>
      <c r="BT185" s="21"/>
      <c r="BU185" s="21"/>
      <c r="BV185" s="21"/>
      <c r="BW185" s="21"/>
      <c r="BX185" s="21"/>
      <c r="BY185" s="21"/>
      <c r="BZ185" s="21"/>
      <c r="CA185" s="21"/>
      <c r="CB185" s="21"/>
      <c r="CC185" s="21"/>
      <c r="CD185" s="21"/>
      <c r="CE185" s="21"/>
      <c r="CF185" s="21"/>
      <c r="CG185" s="21"/>
      <c r="CH185" s="21"/>
      <c r="CI185" s="21"/>
      <c r="CJ185" s="21"/>
      <c r="CK185" s="21"/>
      <c r="CL185" s="21"/>
      <c r="CM185" s="21"/>
      <c r="CN185" s="21"/>
      <c r="CO185" s="21"/>
      <c r="CP185" s="21"/>
      <c r="CQ185" s="21"/>
      <c r="CR185" s="21"/>
      <c r="CS185" s="21"/>
      <c r="CT185" s="21"/>
      <c r="CU185" s="21"/>
      <c r="CV185" s="21"/>
      <c r="CW185" s="21"/>
      <c r="CX185" s="21"/>
      <c r="CY185" s="21"/>
      <c r="CZ185" s="21"/>
      <c r="DA185" s="21"/>
      <c r="DB185" s="21"/>
      <c r="DC185" s="21"/>
      <c r="DD185" s="21"/>
      <c r="DE185" s="21"/>
      <c r="DF185" s="21"/>
      <c r="DG185" s="21"/>
      <c r="DH185" s="21"/>
      <c r="DI185" s="21"/>
      <c r="DJ185" s="21"/>
      <c r="DK185" s="21"/>
      <c r="DL185" s="21"/>
      <c r="DM185" s="21"/>
      <c r="DN185" s="21"/>
      <c r="DO185" s="21"/>
      <c r="DP185" s="21"/>
      <c r="DQ185" s="21"/>
      <c r="DR185" s="21"/>
      <c r="DS185" s="21"/>
      <c r="DT185" s="21"/>
      <c r="DU185" s="21"/>
      <c r="DV185" s="21"/>
    </row>
    <row r="186" spans="1:126" ht="12.75" customHeight="1">
      <c r="A186" s="21"/>
      <c r="B186" s="21"/>
      <c r="C186" s="79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1"/>
      <c r="AS186" s="21"/>
      <c r="AT186" s="21"/>
      <c r="AU186" s="21"/>
      <c r="AV186" s="21"/>
      <c r="AW186" s="21"/>
      <c r="AX186" s="21"/>
      <c r="AY186" s="21"/>
      <c r="AZ186" s="21"/>
      <c r="BA186" s="21"/>
      <c r="BB186" s="21"/>
      <c r="BC186" s="21"/>
      <c r="BD186" s="21"/>
      <c r="BE186" s="21"/>
      <c r="BF186" s="21"/>
      <c r="BG186" s="21"/>
      <c r="BH186" s="21"/>
      <c r="BI186" s="21"/>
      <c r="BJ186" s="21"/>
      <c r="BK186" s="21"/>
      <c r="BL186" s="21"/>
      <c r="BM186" s="21"/>
      <c r="BN186" s="21"/>
      <c r="BO186" s="21"/>
      <c r="BP186" s="21"/>
      <c r="BQ186" s="21"/>
      <c r="BR186" s="21"/>
      <c r="BS186" s="21"/>
      <c r="BT186" s="21"/>
      <c r="BU186" s="21"/>
      <c r="BV186" s="21"/>
      <c r="BW186" s="21"/>
      <c r="BX186" s="21"/>
      <c r="BY186" s="21"/>
      <c r="BZ186" s="21"/>
      <c r="CA186" s="21"/>
      <c r="CB186" s="21"/>
      <c r="CC186" s="21"/>
      <c r="CD186" s="21"/>
      <c r="CE186" s="21"/>
      <c r="CF186" s="21"/>
      <c r="CG186" s="21"/>
      <c r="CH186" s="21"/>
      <c r="CI186" s="21"/>
      <c r="CJ186" s="21"/>
      <c r="CK186" s="21"/>
      <c r="CL186" s="21"/>
      <c r="CM186" s="21"/>
      <c r="CN186" s="21"/>
      <c r="CO186" s="21"/>
      <c r="CP186" s="21"/>
      <c r="CQ186" s="21"/>
      <c r="CR186" s="21"/>
      <c r="CS186" s="21"/>
      <c r="CT186" s="21"/>
      <c r="CU186" s="21"/>
      <c r="CV186" s="21"/>
      <c r="CW186" s="21"/>
      <c r="CX186" s="21"/>
      <c r="CY186" s="21"/>
      <c r="CZ186" s="21"/>
      <c r="DA186" s="21"/>
      <c r="DB186" s="21"/>
      <c r="DC186" s="21"/>
      <c r="DD186" s="21"/>
      <c r="DE186" s="21"/>
      <c r="DF186" s="21"/>
      <c r="DG186" s="21"/>
      <c r="DH186" s="21"/>
      <c r="DI186" s="21"/>
      <c r="DJ186" s="21"/>
      <c r="DK186" s="21"/>
      <c r="DL186" s="21"/>
      <c r="DM186" s="21"/>
      <c r="DN186" s="21"/>
      <c r="DO186" s="21"/>
      <c r="DP186" s="21"/>
      <c r="DQ186" s="21"/>
      <c r="DR186" s="21"/>
      <c r="DS186" s="21"/>
      <c r="DT186" s="21"/>
      <c r="DU186" s="21"/>
      <c r="DV186" s="21"/>
    </row>
    <row r="187" spans="1:126" ht="12.75" customHeight="1">
      <c r="A187" s="21"/>
      <c r="B187" s="21"/>
      <c r="C187" s="79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1"/>
      <c r="AS187" s="21"/>
      <c r="AT187" s="21"/>
      <c r="AU187" s="21"/>
      <c r="AV187" s="21"/>
      <c r="AW187" s="21"/>
      <c r="AX187" s="21"/>
      <c r="AY187" s="21"/>
      <c r="AZ187" s="21"/>
      <c r="BA187" s="21"/>
      <c r="BB187" s="21"/>
      <c r="BC187" s="21"/>
      <c r="BD187" s="21"/>
      <c r="BE187" s="21"/>
      <c r="BF187" s="21"/>
      <c r="BG187" s="21"/>
      <c r="BH187" s="21"/>
      <c r="BI187" s="21"/>
      <c r="BJ187" s="21"/>
      <c r="BK187" s="21"/>
      <c r="BL187" s="21"/>
      <c r="BM187" s="21"/>
      <c r="BN187" s="21"/>
      <c r="BO187" s="21"/>
      <c r="BP187" s="21"/>
      <c r="BQ187" s="21"/>
      <c r="BR187" s="21"/>
      <c r="BS187" s="21"/>
      <c r="BT187" s="21"/>
      <c r="BU187" s="21"/>
      <c r="BV187" s="21"/>
      <c r="BW187" s="21"/>
      <c r="BX187" s="21"/>
      <c r="BY187" s="21"/>
      <c r="BZ187" s="21"/>
      <c r="CA187" s="21"/>
      <c r="CB187" s="21"/>
      <c r="CC187" s="21"/>
      <c r="CD187" s="21"/>
      <c r="CE187" s="21"/>
      <c r="CF187" s="21"/>
      <c r="CG187" s="21"/>
      <c r="CH187" s="21"/>
      <c r="CI187" s="21"/>
      <c r="CJ187" s="21"/>
      <c r="CK187" s="21"/>
      <c r="CL187" s="21"/>
      <c r="CM187" s="21"/>
      <c r="CN187" s="21"/>
      <c r="CO187" s="21"/>
      <c r="CP187" s="21"/>
      <c r="CQ187" s="21"/>
      <c r="CR187" s="21"/>
      <c r="CS187" s="21"/>
      <c r="CT187" s="21"/>
      <c r="CU187" s="21"/>
      <c r="CV187" s="21"/>
      <c r="CW187" s="21"/>
      <c r="CX187" s="21"/>
      <c r="CY187" s="21"/>
      <c r="CZ187" s="21"/>
      <c r="DA187" s="21"/>
      <c r="DB187" s="21"/>
      <c r="DC187" s="21"/>
      <c r="DD187" s="21"/>
      <c r="DE187" s="21"/>
      <c r="DF187" s="21"/>
      <c r="DG187" s="21"/>
      <c r="DH187" s="21"/>
      <c r="DI187" s="21"/>
      <c r="DJ187" s="21"/>
      <c r="DK187" s="21"/>
      <c r="DL187" s="21"/>
      <c r="DM187" s="21"/>
      <c r="DN187" s="21"/>
      <c r="DO187" s="21"/>
      <c r="DP187" s="21"/>
      <c r="DQ187" s="21"/>
      <c r="DR187" s="21"/>
      <c r="DS187" s="21"/>
      <c r="DT187" s="21"/>
      <c r="DU187" s="21"/>
      <c r="DV187" s="21"/>
    </row>
    <row r="188" spans="1:126" ht="12.75" customHeight="1">
      <c r="A188" s="21"/>
      <c r="B188" s="21"/>
      <c r="C188" s="79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1"/>
      <c r="AS188" s="21"/>
      <c r="AT188" s="21"/>
      <c r="AU188" s="21"/>
      <c r="AV188" s="21"/>
      <c r="AW188" s="21"/>
      <c r="AX188" s="21"/>
      <c r="AY188" s="21"/>
      <c r="AZ188" s="21"/>
      <c r="BA188" s="21"/>
      <c r="BB188" s="21"/>
      <c r="BC188" s="21"/>
      <c r="BD188" s="21"/>
      <c r="BE188" s="21"/>
      <c r="BF188" s="21"/>
      <c r="BG188" s="21"/>
      <c r="BH188" s="21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21"/>
      <c r="DR188" s="21"/>
      <c r="DS188" s="21"/>
      <c r="DT188" s="21"/>
      <c r="DU188" s="21"/>
      <c r="DV188" s="21"/>
    </row>
    <row r="189" spans="1:126" ht="12.75" customHeight="1">
      <c r="A189" s="21"/>
      <c r="B189" s="21"/>
      <c r="C189" s="79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  <c r="AC189" s="21"/>
      <c r="AD189" s="21"/>
      <c r="AE189" s="21"/>
      <c r="AF189" s="21"/>
      <c r="AG189" s="21"/>
      <c r="AH189" s="21"/>
      <c r="AI189" s="21"/>
      <c r="AJ189" s="21"/>
      <c r="AK189" s="21"/>
      <c r="AL189" s="21"/>
      <c r="AM189" s="21"/>
      <c r="AN189" s="21"/>
      <c r="AO189" s="21"/>
      <c r="AP189" s="21"/>
      <c r="AQ189" s="21"/>
      <c r="AR189" s="21"/>
      <c r="AS189" s="21"/>
      <c r="AT189" s="21"/>
      <c r="AU189" s="21"/>
      <c r="AV189" s="21"/>
      <c r="AW189" s="21"/>
      <c r="AX189" s="21"/>
      <c r="AY189" s="21"/>
      <c r="AZ189" s="21"/>
      <c r="BA189" s="21"/>
      <c r="BB189" s="21"/>
      <c r="BC189" s="21"/>
      <c r="BD189" s="21"/>
      <c r="BE189" s="21"/>
      <c r="BF189" s="21"/>
      <c r="BG189" s="21"/>
      <c r="BH189" s="21"/>
      <c r="BI189" s="21"/>
      <c r="BJ189" s="21"/>
      <c r="BK189" s="21"/>
      <c r="BL189" s="21"/>
      <c r="BM189" s="21"/>
      <c r="BN189" s="21"/>
      <c r="BO189" s="21"/>
      <c r="BP189" s="21"/>
      <c r="BQ189" s="21"/>
      <c r="BR189" s="21"/>
      <c r="BS189" s="21"/>
      <c r="BT189" s="21"/>
      <c r="BU189" s="21"/>
      <c r="BV189" s="21"/>
      <c r="BW189" s="21"/>
      <c r="BX189" s="21"/>
      <c r="BY189" s="21"/>
      <c r="BZ189" s="21"/>
      <c r="CA189" s="21"/>
      <c r="CB189" s="21"/>
      <c r="CC189" s="21"/>
      <c r="CD189" s="21"/>
      <c r="CE189" s="21"/>
      <c r="CF189" s="21"/>
      <c r="CG189" s="21"/>
      <c r="CH189" s="21"/>
      <c r="CI189" s="21"/>
      <c r="CJ189" s="21"/>
      <c r="CK189" s="21"/>
      <c r="CL189" s="21"/>
      <c r="CM189" s="21"/>
      <c r="CN189" s="21"/>
      <c r="CO189" s="21"/>
      <c r="CP189" s="21"/>
      <c r="CQ189" s="21"/>
      <c r="CR189" s="21"/>
      <c r="CS189" s="21"/>
      <c r="CT189" s="21"/>
      <c r="CU189" s="21"/>
      <c r="CV189" s="21"/>
      <c r="CW189" s="21"/>
      <c r="CX189" s="21"/>
      <c r="CY189" s="21"/>
      <c r="CZ189" s="21"/>
      <c r="DA189" s="21"/>
      <c r="DB189" s="21"/>
      <c r="DC189" s="21"/>
      <c r="DD189" s="21"/>
      <c r="DE189" s="21"/>
      <c r="DF189" s="21"/>
      <c r="DG189" s="21"/>
      <c r="DH189" s="21"/>
      <c r="DI189" s="21"/>
      <c r="DJ189" s="21"/>
      <c r="DK189" s="21"/>
      <c r="DL189" s="21"/>
      <c r="DM189" s="21"/>
      <c r="DN189" s="21"/>
      <c r="DO189" s="21"/>
      <c r="DP189" s="21"/>
      <c r="DQ189" s="21"/>
      <c r="DR189" s="21"/>
      <c r="DS189" s="21"/>
      <c r="DT189" s="21"/>
      <c r="DU189" s="21"/>
      <c r="DV189" s="21"/>
    </row>
    <row r="190" spans="1:126" ht="12.75" customHeight="1">
      <c r="A190" s="21"/>
      <c r="B190" s="21"/>
      <c r="C190" s="79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  <c r="AC190" s="21"/>
      <c r="AD190" s="21"/>
      <c r="AE190" s="21"/>
      <c r="AF190" s="21"/>
      <c r="AG190" s="21"/>
      <c r="AH190" s="21"/>
      <c r="AI190" s="21"/>
      <c r="AJ190" s="21"/>
      <c r="AK190" s="21"/>
      <c r="AL190" s="21"/>
      <c r="AM190" s="21"/>
      <c r="AN190" s="21"/>
      <c r="AO190" s="21"/>
      <c r="AP190" s="21"/>
      <c r="AQ190" s="21"/>
      <c r="AR190" s="21"/>
      <c r="AS190" s="21"/>
      <c r="AT190" s="21"/>
      <c r="AU190" s="21"/>
      <c r="AV190" s="21"/>
      <c r="AW190" s="21"/>
      <c r="AX190" s="21"/>
      <c r="AY190" s="21"/>
      <c r="AZ190" s="21"/>
      <c r="BA190" s="21"/>
      <c r="BB190" s="21"/>
      <c r="BC190" s="21"/>
      <c r="BD190" s="21"/>
      <c r="BE190" s="21"/>
      <c r="BF190" s="21"/>
      <c r="BG190" s="21"/>
      <c r="BH190" s="21"/>
      <c r="BI190" s="21"/>
      <c r="BJ190" s="21"/>
      <c r="BK190" s="21"/>
      <c r="BL190" s="21"/>
      <c r="BM190" s="21"/>
      <c r="BN190" s="21"/>
      <c r="BO190" s="21"/>
      <c r="BP190" s="21"/>
      <c r="BQ190" s="21"/>
      <c r="BR190" s="21"/>
      <c r="BS190" s="21"/>
      <c r="BT190" s="21"/>
      <c r="BU190" s="21"/>
      <c r="BV190" s="21"/>
      <c r="BW190" s="21"/>
      <c r="BX190" s="21"/>
      <c r="BY190" s="21"/>
      <c r="BZ190" s="21"/>
      <c r="CA190" s="21"/>
      <c r="CB190" s="21"/>
      <c r="CC190" s="21"/>
      <c r="CD190" s="21"/>
      <c r="CE190" s="21"/>
      <c r="CF190" s="21"/>
      <c r="CG190" s="21"/>
      <c r="CH190" s="21"/>
      <c r="CI190" s="21"/>
      <c r="CJ190" s="21"/>
      <c r="CK190" s="21"/>
      <c r="CL190" s="21"/>
      <c r="CM190" s="21"/>
      <c r="CN190" s="21"/>
      <c r="CO190" s="21"/>
      <c r="CP190" s="21"/>
      <c r="CQ190" s="21"/>
      <c r="CR190" s="21"/>
      <c r="CS190" s="21"/>
      <c r="CT190" s="21"/>
      <c r="CU190" s="21"/>
      <c r="CV190" s="21"/>
      <c r="CW190" s="21"/>
      <c r="CX190" s="21"/>
      <c r="CY190" s="21"/>
      <c r="CZ190" s="21"/>
      <c r="DA190" s="21"/>
      <c r="DB190" s="21"/>
      <c r="DC190" s="21"/>
      <c r="DD190" s="21"/>
      <c r="DE190" s="21"/>
      <c r="DF190" s="21"/>
      <c r="DG190" s="21"/>
      <c r="DH190" s="21"/>
      <c r="DI190" s="21"/>
      <c r="DJ190" s="21"/>
      <c r="DK190" s="21"/>
      <c r="DL190" s="21"/>
      <c r="DM190" s="21"/>
      <c r="DN190" s="21"/>
      <c r="DO190" s="21"/>
      <c r="DP190" s="21"/>
      <c r="DQ190" s="21"/>
      <c r="DR190" s="21"/>
      <c r="DS190" s="21"/>
      <c r="DT190" s="21"/>
      <c r="DU190" s="21"/>
      <c r="DV190" s="21"/>
    </row>
    <row r="191" spans="1:126" ht="12.75" customHeight="1">
      <c r="A191" s="21"/>
      <c r="B191" s="21"/>
      <c r="C191" s="79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  <c r="AC191" s="21"/>
      <c r="AD191" s="21"/>
      <c r="AE191" s="21"/>
      <c r="AF191" s="21"/>
      <c r="AG191" s="21"/>
      <c r="AH191" s="21"/>
      <c r="AI191" s="21"/>
      <c r="AJ191" s="21"/>
      <c r="AK191" s="21"/>
      <c r="AL191" s="21"/>
      <c r="AM191" s="21"/>
      <c r="AN191" s="21"/>
      <c r="AO191" s="21"/>
      <c r="AP191" s="21"/>
      <c r="AQ191" s="21"/>
      <c r="AR191" s="21"/>
      <c r="AS191" s="21"/>
      <c r="AT191" s="21"/>
      <c r="AU191" s="21"/>
      <c r="AV191" s="21"/>
      <c r="AW191" s="21"/>
      <c r="AX191" s="21"/>
      <c r="AY191" s="21"/>
      <c r="AZ191" s="21"/>
      <c r="BA191" s="21"/>
      <c r="BB191" s="21"/>
      <c r="BC191" s="21"/>
      <c r="BD191" s="21"/>
      <c r="BE191" s="21"/>
      <c r="BF191" s="21"/>
      <c r="BG191" s="21"/>
      <c r="BH191" s="21"/>
      <c r="BI191" s="21"/>
      <c r="BJ191" s="21"/>
      <c r="BK191" s="21"/>
      <c r="BL191" s="21"/>
      <c r="BM191" s="21"/>
      <c r="BN191" s="21"/>
      <c r="BO191" s="21"/>
      <c r="BP191" s="21"/>
      <c r="BQ191" s="21"/>
      <c r="BR191" s="21"/>
      <c r="BS191" s="21"/>
      <c r="BT191" s="21"/>
      <c r="BU191" s="21"/>
      <c r="BV191" s="21"/>
      <c r="BW191" s="21"/>
      <c r="BX191" s="21"/>
      <c r="BY191" s="21"/>
      <c r="BZ191" s="21"/>
      <c r="CA191" s="21"/>
      <c r="CB191" s="21"/>
      <c r="CC191" s="21"/>
      <c r="CD191" s="21"/>
      <c r="CE191" s="21"/>
      <c r="CF191" s="21"/>
      <c r="CG191" s="21"/>
      <c r="CH191" s="21"/>
      <c r="CI191" s="21"/>
      <c r="CJ191" s="21"/>
      <c r="CK191" s="21"/>
      <c r="CL191" s="21"/>
      <c r="CM191" s="21"/>
      <c r="CN191" s="21"/>
      <c r="CO191" s="21"/>
      <c r="CP191" s="21"/>
      <c r="CQ191" s="21"/>
      <c r="CR191" s="21"/>
      <c r="CS191" s="21"/>
      <c r="CT191" s="21"/>
      <c r="CU191" s="21"/>
      <c r="CV191" s="21"/>
      <c r="CW191" s="21"/>
      <c r="CX191" s="21"/>
      <c r="CY191" s="21"/>
      <c r="CZ191" s="21"/>
      <c r="DA191" s="21"/>
      <c r="DB191" s="21"/>
      <c r="DC191" s="21"/>
      <c r="DD191" s="21"/>
      <c r="DE191" s="21"/>
      <c r="DF191" s="21"/>
      <c r="DG191" s="21"/>
      <c r="DH191" s="21"/>
      <c r="DI191" s="21"/>
      <c r="DJ191" s="21"/>
      <c r="DK191" s="21"/>
      <c r="DL191" s="21"/>
      <c r="DM191" s="21"/>
      <c r="DN191" s="21"/>
      <c r="DO191" s="21"/>
      <c r="DP191" s="21"/>
      <c r="DQ191" s="21"/>
      <c r="DR191" s="21"/>
      <c r="DS191" s="21"/>
      <c r="DT191" s="21"/>
      <c r="DU191" s="21"/>
      <c r="DV191" s="21"/>
    </row>
    <row r="192" spans="1:126" ht="12.75" customHeight="1">
      <c r="A192" s="21"/>
      <c r="B192" s="21"/>
      <c r="C192" s="79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  <c r="AC192" s="21"/>
      <c r="AD192" s="21"/>
      <c r="AE192" s="21"/>
      <c r="AF192" s="21"/>
      <c r="AG192" s="21"/>
      <c r="AH192" s="21"/>
      <c r="AI192" s="21"/>
      <c r="AJ192" s="21"/>
      <c r="AK192" s="21"/>
      <c r="AL192" s="21"/>
      <c r="AM192" s="21"/>
      <c r="AN192" s="21"/>
      <c r="AO192" s="21"/>
      <c r="AP192" s="21"/>
      <c r="AQ192" s="21"/>
      <c r="AR192" s="21"/>
      <c r="AS192" s="21"/>
      <c r="AT192" s="21"/>
      <c r="AU192" s="21"/>
      <c r="AV192" s="21"/>
      <c r="AW192" s="21"/>
      <c r="AX192" s="21"/>
      <c r="AY192" s="21"/>
      <c r="AZ192" s="21"/>
      <c r="BA192" s="21"/>
      <c r="BB192" s="21"/>
      <c r="BC192" s="21"/>
      <c r="BD192" s="21"/>
      <c r="BE192" s="21"/>
      <c r="BF192" s="21"/>
      <c r="BG192" s="21"/>
      <c r="BH192" s="21"/>
      <c r="BI192" s="21"/>
      <c r="BJ192" s="21"/>
      <c r="BK192" s="21"/>
      <c r="BL192" s="21"/>
      <c r="BM192" s="21"/>
      <c r="BN192" s="21"/>
      <c r="BO192" s="21"/>
      <c r="BP192" s="21"/>
      <c r="BQ192" s="21"/>
      <c r="BR192" s="21"/>
      <c r="BS192" s="21"/>
      <c r="BT192" s="21"/>
      <c r="BU192" s="21"/>
      <c r="BV192" s="21"/>
      <c r="BW192" s="21"/>
      <c r="BX192" s="21"/>
      <c r="BY192" s="21"/>
      <c r="BZ192" s="21"/>
      <c r="CA192" s="21"/>
      <c r="CB192" s="21"/>
      <c r="CC192" s="21"/>
      <c r="CD192" s="21"/>
      <c r="CE192" s="21"/>
      <c r="CF192" s="21"/>
      <c r="CG192" s="21"/>
      <c r="CH192" s="21"/>
      <c r="CI192" s="21"/>
      <c r="CJ192" s="21"/>
      <c r="CK192" s="21"/>
      <c r="CL192" s="21"/>
      <c r="CM192" s="21"/>
      <c r="CN192" s="21"/>
      <c r="CO192" s="21"/>
      <c r="CP192" s="21"/>
      <c r="CQ192" s="21"/>
      <c r="CR192" s="21"/>
      <c r="CS192" s="21"/>
      <c r="CT192" s="21"/>
      <c r="CU192" s="21"/>
      <c r="CV192" s="21"/>
      <c r="CW192" s="21"/>
      <c r="CX192" s="21"/>
      <c r="CY192" s="21"/>
      <c r="CZ192" s="21"/>
      <c r="DA192" s="21"/>
      <c r="DB192" s="21"/>
      <c r="DC192" s="21"/>
      <c r="DD192" s="21"/>
      <c r="DE192" s="21"/>
      <c r="DF192" s="21"/>
      <c r="DG192" s="21"/>
      <c r="DH192" s="21"/>
      <c r="DI192" s="21"/>
      <c r="DJ192" s="21"/>
      <c r="DK192" s="21"/>
      <c r="DL192" s="21"/>
      <c r="DM192" s="21"/>
      <c r="DN192" s="21"/>
      <c r="DO192" s="21"/>
      <c r="DP192" s="21"/>
      <c r="DQ192" s="21"/>
      <c r="DR192" s="21"/>
      <c r="DS192" s="21"/>
      <c r="DT192" s="21"/>
      <c r="DU192" s="21"/>
      <c r="DV192" s="21"/>
    </row>
    <row r="193" spans="1:126" ht="12.75" customHeight="1">
      <c r="A193" s="21"/>
      <c r="B193" s="21"/>
      <c r="C193" s="79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  <c r="AC193" s="21"/>
      <c r="AD193" s="21"/>
      <c r="AE193" s="21"/>
      <c r="AF193" s="21"/>
      <c r="AG193" s="21"/>
      <c r="AH193" s="21"/>
      <c r="AI193" s="21"/>
      <c r="AJ193" s="21"/>
      <c r="AK193" s="21"/>
      <c r="AL193" s="21"/>
      <c r="AM193" s="21"/>
      <c r="AN193" s="21"/>
      <c r="AO193" s="21"/>
      <c r="AP193" s="21"/>
      <c r="AQ193" s="21"/>
      <c r="AR193" s="21"/>
      <c r="AS193" s="21"/>
      <c r="AT193" s="21"/>
      <c r="AU193" s="21"/>
      <c r="AV193" s="21"/>
      <c r="AW193" s="21"/>
      <c r="AX193" s="21"/>
      <c r="AY193" s="21"/>
      <c r="AZ193" s="21"/>
      <c r="BA193" s="21"/>
      <c r="BB193" s="21"/>
      <c r="BC193" s="21"/>
      <c r="BD193" s="21"/>
      <c r="BE193" s="21"/>
      <c r="BF193" s="21"/>
      <c r="BG193" s="21"/>
      <c r="BH193" s="21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21"/>
      <c r="DR193" s="21"/>
      <c r="DS193" s="21"/>
      <c r="DT193" s="21"/>
      <c r="DU193" s="21"/>
      <c r="DV193" s="21"/>
    </row>
    <row r="194" spans="1:126" ht="12.75" customHeight="1">
      <c r="A194" s="21"/>
      <c r="B194" s="21"/>
      <c r="C194" s="79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  <c r="AC194" s="21"/>
      <c r="AD194" s="21"/>
      <c r="AE194" s="21"/>
      <c r="AF194" s="21"/>
      <c r="AG194" s="21"/>
      <c r="AH194" s="21"/>
      <c r="AI194" s="21"/>
      <c r="AJ194" s="21"/>
      <c r="AK194" s="21"/>
      <c r="AL194" s="21"/>
      <c r="AM194" s="21"/>
      <c r="AN194" s="21"/>
      <c r="AO194" s="21"/>
      <c r="AP194" s="21"/>
      <c r="AQ194" s="21"/>
      <c r="AR194" s="21"/>
      <c r="AS194" s="21"/>
      <c r="AT194" s="21"/>
      <c r="AU194" s="21"/>
      <c r="AV194" s="21"/>
      <c r="AW194" s="21"/>
      <c r="AX194" s="21"/>
      <c r="AY194" s="21"/>
      <c r="AZ194" s="21"/>
      <c r="BA194" s="21"/>
      <c r="BB194" s="21"/>
      <c r="BC194" s="21"/>
      <c r="BD194" s="21"/>
      <c r="BE194" s="21"/>
      <c r="BF194" s="21"/>
      <c r="BG194" s="21"/>
      <c r="BH194" s="21"/>
      <c r="BI194" s="21"/>
      <c r="BJ194" s="21"/>
      <c r="BK194" s="21"/>
      <c r="BL194" s="21"/>
      <c r="BM194" s="21"/>
      <c r="BN194" s="21"/>
      <c r="BO194" s="21"/>
      <c r="BP194" s="21"/>
      <c r="BQ194" s="21"/>
      <c r="BR194" s="21"/>
      <c r="BS194" s="21"/>
      <c r="BT194" s="21"/>
      <c r="BU194" s="21"/>
      <c r="BV194" s="21"/>
      <c r="BW194" s="21"/>
      <c r="BX194" s="21"/>
      <c r="BY194" s="21"/>
      <c r="BZ194" s="21"/>
      <c r="CA194" s="21"/>
      <c r="CB194" s="21"/>
      <c r="CC194" s="21"/>
      <c r="CD194" s="21"/>
      <c r="CE194" s="21"/>
      <c r="CF194" s="21"/>
      <c r="CG194" s="21"/>
      <c r="CH194" s="21"/>
      <c r="CI194" s="21"/>
      <c r="CJ194" s="21"/>
      <c r="CK194" s="21"/>
      <c r="CL194" s="21"/>
      <c r="CM194" s="21"/>
      <c r="CN194" s="21"/>
      <c r="CO194" s="21"/>
      <c r="CP194" s="21"/>
      <c r="CQ194" s="21"/>
      <c r="CR194" s="21"/>
      <c r="CS194" s="21"/>
      <c r="CT194" s="21"/>
      <c r="CU194" s="21"/>
      <c r="CV194" s="21"/>
      <c r="CW194" s="21"/>
      <c r="CX194" s="21"/>
      <c r="CY194" s="21"/>
      <c r="CZ194" s="21"/>
      <c r="DA194" s="21"/>
      <c r="DB194" s="21"/>
      <c r="DC194" s="21"/>
      <c r="DD194" s="21"/>
      <c r="DE194" s="21"/>
      <c r="DF194" s="21"/>
      <c r="DG194" s="21"/>
      <c r="DH194" s="21"/>
      <c r="DI194" s="21"/>
      <c r="DJ194" s="21"/>
      <c r="DK194" s="21"/>
      <c r="DL194" s="21"/>
      <c r="DM194" s="21"/>
      <c r="DN194" s="21"/>
      <c r="DO194" s="21"/>
      <c r="DP194" s="21"/>
      <c r="DQ194" s="21"/>
      <c r="DR194" s="21"/>
      <c r="DS194" s="21"/>
      <c r="DT194" s="21"/>
      <c r="DU194" s="21"/>
      <c r="DV194" s="21"/>
    </row>
    <row r="195" spans="1:126" ht="12.75" customHeight="1">
      <c r="A195" s="21"/>
      <c r="B195" s="21"/>
      <c r="C195" s="79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  <c r="AC195" s="21"/>
      <c r="AD195" s="21"/>
      <c r="AE195" s="21"/>
      <c r="AF195" s="21"/>
      <c r="AG195" s="21"/>
      <c r="AH195" s="21"/>
      <c r="AI195" s="21"/>
      <c r="AJ195" s="21"/>
      <c r="AK195" s="21"/>
      <c r="AL195" s="21"/>
      <c r="AM195" s="21"/>
      <c r="AN195" s="21"/>
      <c r="AO195" s="21"/>
      <c r="AP195" s="21"/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G195" s="21"/>
      <c r="BH195" s="21"/>
      <c r="BI195" s="21"/>
      <c r="BJ195" s="21"/>
      <c r="BK195" s="21"/>
      <c r="BL195" s="21"/>
      <c r="BM195" s="21"/>
      <c r="BN195" s="21"/>
      <c r="BO195" s="21"/>
      <c r="BP195" s="21"/>
      <c r="BQ195" s="21"/>
      <c r="BR195" s="21"/>
      <c r="BS195" s="21"/>
      <c r="BT195" s="21"/>
      <c r="BU195" s="21"/>
      <c r="BV195" s="21"/>
      <c r="BW195" s="21"/>
      <c r="BX195" s="21"/>
      <c r="BY195" s="21"/>
      <c r="BZ195" s="21"/>
      <c r="CA195" s="21"/>
      <c r="CB195" s="21"/>
      <c r="CC195" s="21"/>
      <c r="CD195" s="21"/>
      <c r="CE195" s="21"/>
      <c r="CF195" s="21"/>
      <c r="CG195" s="21"/>
      <c r="CH195" s="21"/>
      <c r="CI195" s="21"/>
      <c r="CJ195" s="21"/>
      <c r="CK195" s="21"/>
      <c r="CL195" s="21"/>
      <c r="CM195" s="21"/>
      <c r="CN195" s="21"/>
      <c r="CO195" s="21"/>
      <c r="CP195" s="21"/>
      <c r="CQ195" s="21"/>
      <c r="CR195" s="21"/>
      <c r="CS195" s="21"/>
      <c r="CT195" s="21"/>
      <c r="CU195" s="21"/>
      <c r="CV195" s="21"/>
      <c r="CW195" s="21"/>
      <c r="CX195" s="21"/>
      <c r="CY195" s="21"/>
      <c r="CZ195" s="21"/>
      <c r="DA195" s="21"/>
      <c r="DB195" s="21"/>
      <c r="DC195" s="21"/>
      <c r="DD195" s="21"/>
      <c r="DE195" s="21"/>
      <c r="DF195" s="21"/>
      <c r="DG195" s="21"/>
      <c r="DH195" s="21"/>
      <c r="DI195" s="21"/>
      <c r="DJ195" s="21"/>
      <c r="DK195" s="21"/>
      <c r="DL195" s="21"/>
      <c r="DM195" s="21"/>
      <c r="DN195" s="21"/>
      <c r="DO195" s="21"/>
      <c r="DP195" s="21"/>
      <c r="DQ195" s="21"/>
      <c r="DR195" s="21"/>
      <c r="DS195" s="21"/>
      <c r="DT195" s="21"/>
      <c r="DU195" s="21"/>
      <c r="DV195" s="21"/>
    </row>
    <row r="196" spans="1:126" ht="12.75" customHeight="1">
      <c r="A196" s="21"/>
      <c r="B196" s="21"/>
      <c r="C196" s="79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G196" s="21"/>
      <c r="BH196" s="21"/>
      <c r="BI196" s="21"/>
      <c r="BJ196" s="21"/>
      <c r="BK196" s="21"/>
      <c r="BL196" s="21"/>
      <c r="BM196" s="21"/>
      <c r="BN196" s="21"/>
      <c r="BO196" s="21"/>
      <c r="BP196" s="21"/>
      <c r="BQ196" s="21"/>
      <c r="BR196" s="21"/>
      <c r="BS196" s="21"/>
      <c r="BT196" s="21"/>
      <c r="BU196" s="21"/>
      <c r="BV196" s="21"/>
      <c r="BW196" s="21"/>
      <c r="BX196" s="21"/>
      <c r="BY196" s="21"/>
      <c r="BZ196" s="21"/>
      <c r="CA196" s="21"/>
      <c r="CB196" s="21"/>
      <c r="CC196" s="21"/>
      <c r="CD196" s="21"/>
      <c r="CE196" s="21"/>
      <c r="CF196" s="21"/>
      <c r="CG196" s="21"/>
      <c r="CH196" s="21"/>
      <c r="CI196" s="21"/>
      <c r="CJ196" s="21"/>
      <c r="CK196" s="21"/>
      <c r="CL196" s="21"/>
      <c r="CM196" s="21"/>
      <c r="CN196" s="21"/>
      <c r="CO196" s="21"/>
      <c r="CP196" s="21"/>
      <c r="CQ196" s="21"/>
      <c r="CR196" s="21"/>
      <c r="CS196" s="21"/>
      <c r="CT196" s="21"/>
      <c r="CU196" s="21"/>
      <c r="CV196" s="21"/>
      <c r="CW196" s="21"/>
      <c r="CX196" s="21"/>
      <c r="CY196" s="21"/>
      <c r="CZ196" s="21"/>
      <c r="DA196" s="21"/>
      <c r="DB196" s="21"/>
      <c r="DC196" s="21"/>
      <c r="DD196" s="21"/>
      <c r="DE196" s="21"/>
      <c r="DF196" s="21"/>
      <c r="DG196" s="21"/>
      <c r="DH196" s="21"/>
      <c r="DI196" s="21"/>
      <c r="DJ196" s="21"/>
      <c r="DK196" s="21"/>
      <c r="DL196" s="21"/>
      <c r="DM196" s="21"/>
      <c r="DN196" s="21"/>
      <c r="DO196" s="21"/>
      <c r="DP196" s="21"/>
      <c r="DQ196" s="21"/>
      <c r="DR196" s="21"/>
      <c r="DS196" s="21"/>
      <c r="DT196" s="21"/>
      <c r="DU196" s="21"/>
      <c r="DV196" s="21"/>
    </row>
    <row r="197" spans="1:126" ht="12.75" customHeight="1">
      <c r="A197" s="21"/>
      <c r="B197" s="21"/>
      <c r="C197" s="79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/>
      <c r="AN197" s="21"/>
      <c r="AO197" s="21"/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  <c r="BL197" s="21"/>
      <c r="BM197" s="21"/>
      <c r="BN197" s="21"/>
      <c r="BO197" s="21"/>
      <c r="BP197" s="21"/>
      <c r="BQ197" s="21"/>
      <c r="BR197" s="21"/>
      <c r="BS197" s="21"/>
      <c r="BT197" s="21"/>
      <c r="BU197" s="21"/>
      <c r="BV197" s="21"/>
      <c r="BW197" s="21"/>
      <c r="BX197" s="21"/>
      <c r="BY197" s="21"/>
      <c r="BZ197" s="21"/>
      <c r="CA197" s="21"/>
      <c r="CB197" s="21"/>
      <c r="CC197" s="21"/>
      <c r="CD197" s="21"/>
      <c r="CE197" s="21"/>
      <c r="CF197" s="21"/>
      <c r="CG197" s="21"/>
      <c r="CH197" s="21"/>
      <c r="CI197" s="21"/>
      <c r="CJ197" s="21"/>
      <c r="CK197" s="21"/>
      <c r="CL197" s="21"/>
      <c r="CM197" s="21"/>
      <c r="CN197" s="21"/>
      <c r="CO197" s="21"/>
      <c r="CP197" s="21"/>
      <c r="CQ197" s="21"/>
      <c r="CR197" s="21"/>
      <c r="CS197" s="21"/>
      <c r="CT197" s="21"/>
      <c r="CU197" s="21"/>
      <c r="CV197" s="21"/>
      <c r="CW197" s="21"/>
      <c r="CX197" s="21"/>
      <c r="CY197" s="21"/>
      <c r="CZ197" s="21"/>
      <c r="DA197" s="21"/>
      <c r="DB197" s="21"/>
      <c r="DC197" s="21"/>
      <c r="DD197" s="21"/>
      <c r="DE197" s="21"/>
      <c r="DF197" s="21"/>
      <c r="DG197" s="21"/>
      <c r="DH197" s="21"/>
      <c r="DI197" s="21"/>
      <c r="DJ197" s="21"/>
      <c r="DK197" s="21"/>
      <c r="DL197" s="21"/>
      <c r="DM197" s="21"/>
      <c r="DN197" s="21"/>
      <c r="DO197" s="21"/>
      <c r="DP197" s="21"/>
      <c r="DQ197" s="21"/>
      <c r="DR197" s="21"/>
      <c r="DS197" s="21"/>
      <c r="DT197" s="21"/>
      <c r="DU197" s="21"/>
      <c r="DV197" s="21"/>
    </row>
    <row r="198" spans="1:126" ht="12.75" customHeight="1">
      <c r="A198" s="21"/>
      <c r="B198" s="21"/>
      <c r="C198" s="79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  <c r="AC198" s="21"/>
      <c r="AD198" s="21"/>
      <c r="AE198" s="21"/>
      <c r="AF198" s="21"/>
      <c r="AG198" s="21"/>
      <c r="AH198" s="21"/>
      <c r="AI198" s="21"/>
      <c r="AJ198" s="21"/>
      <c r="AK198" s="21"/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21"/>
      <c r="DR198" s="21"/>
      <c r="DS198" s="21"/>
      <c r="DT198" s="21"/>
      <c r="DU198" s="21"/>
      <c r="DV198" s="21"/>
    </row>
    <row r="199" spans="1:126" ht="12.75" customHeight="1">
      <c r="A199" s="21"/>
      <c r="B199" s="21"/>
      <c r="C199" s="79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21"/>
      <c r="BM199" s="21"/>
      <c r="BN199" s="21"/>
      <c r="BO199" s="21"/>
      <c r="BP199" s="21"/>
      <c r="BQ199" s="21"/>
      <c r="BR199" s="21"/>
      <c r="BS199" s="21"/>
      <c r="BT199" s="21"/>
      <c r="BU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</row>
    <row r="200" spans="1:126" ht="12.75" customHeight="1">
      <c r="A200" s="21"/>
      <c r="B200" s="21"/>
      <c r="C200" s="79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  <c r="BL200" s="21"/>
      <c r="BM200" s="21"/>
      <c r="BN200" s="21"/>
      <c r="BO200" s="21"/>
      <c r="BP200" s="21"/>
      <c r="BQ200" s="21"/>
      <c r="BR200" s="21"/>
      <c r="BS200" s="21"/>
      <c r="BT200" s="21"/>
      <c r="BU200" s="21"/>
      <c r="BV200" s="21"/>
      <c r="BW200" s="21"/>
      <c r="BX200" s="21"/>
      <c r="BY200" s="21"/>
      <c r="BZ200" s="21"/>
      <c r="CA200" s="21"/>
      <c r="CB200" s="21"/>
      <c r="CC200" s="21"/>
      <c r="CD200" s="21"/>
      <c r="CE200" s="21"/>
      <c r="CF200" s="21"/>
      <c r="CG200" s="21"/>
      <c r="CH200" s="21"/>
      <c r="CI200" s="21"/>
      <c r="CJ200" s="21"/>
      <c r="CK200" s="21"/>
      <c r="CL200" s="21"/>
      <c r="CM200" s="21"/>
      <c r="CN200" s="21"/>
      <c r="CO200" s="21"/>
      <c r="CP200" s="21"/>
      <c r="CQ200" s="21"/>
      <c r="CR200" s="21"/>
      <c r="CS200" s="21"/>
      <c r="CT200" s="21"/>
      <c r="CU200" s="21"/>
      <c r="CV200" s="21"/>
      <c r="CW200" s="21"/>
      <c r="CX200" s="21"/>
      <c r="CY200" s="21"/>
      <c r="CZ200" s="21"/>
      <c r="DA200" s="21"/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21"/>
      <c r="DR200" s="21"/>
      <c r="DS200" s="21"/>
      <c r="DT200" s="21"/>
      <c r="DU200" s="21"/>
      <c r="DV200" s="21"/>
    </row>
    <row r="201" spans="1:126" ht="12.75" customHeight="1">
      <c r="A201" s="21"/>
      <c r="B201" s="21"/>
      <c r="C201" s="79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  <c r="BL201" s="21"/>
      <c r="BM201" s="21"/>
      <c r="BN201" s="21"/>
      <c r="BO201" s="21"/>
      <c r="BP201" s="21"/>
      <c r="BQ201" s="21"/>
      <c r="BR201" s="21"/>
      <c r="BS201" s="21"/>
      <c r="BT201" s="21"/>
      <c r="BU201" s="21"/>
      <c r="BV201" s="21"/>
      <c r="BW201" s="21"/>
      <c r="BX201" s="21"/>
      <c r="BY201" s="21"/>
      <c r="BZ201" s="21"/>
      <c r="CA201" s="21"/>
      <c r="CB201" s="21"/>
      <c r="CC201" s="21"/>
      <c r="CD201" s="21"/>
      <c r="CE201" s="21"/>
      <c r="CF201" s="21"/>
      <c r="CG201" s="21"/>
      <c r="CH201" s="21"/>
      <c r="CI201" s="21"/>
      <c r="CJ201" s="21"/>
      <c r="CK201" s="21"/>
      <c r="CL201" s="21"/>
      <c r="CM201" s="21"/>
      <c r="CN201" s="21"/>
      <c r="CO201" s="21"/>
      <c r="CP201" s="21"/>
      <c r="CQ201" s="21"/>
      <c r="CR201" s="21"/>
      <c r="CS201" s="21"/>
      <c r="CT201" s="21"/>
      <c r="CU201" s="21"/>
      <c r="CV201" s="21"/>
      <c r="CW201" s="21"/>
      <c r="CX201" s="21"/>
      <c r="CY201" s="21"/>
      <c r="CZ201" s="21"/>
      <c r="DA201" s="21"/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21"/>
      <c r="DR201" s="21"/>
      <c r="DS201" s="21"/>
      <c r="DT201" s="21"/>
      <c r="DU201" s="21"/>
      <c r="DV201" s="21"/>
    </row>
    <row r="202" spans="1:126" ht="12.75" customHeight="1">
      <c r="A202" s="21"/>
      <c r="B202" s="21"/>
      <c r="C202" s="79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  <c r="BL202" s="21"/>
      <c r="BM202" s="21"/>
      <c r="BN202" s="21"/>
      <c r="BO202" s="21"/>
      <c r="BP202" s="21"/>
      <c r="BQ202" s="21"/>
      <c r="BR202" s="21"/>
      <c r="BS202" s="21"/>
      <c r="BT202" s="21"/>
      <c r="BU202" s="21"/>
      <c r="BV202" s="21"/>
      <c r="BW202" s="21"/>
      <c r="BX202" s="21"/>
      <c r="BY202" s="21"/>
      <c r="BZ202" s="21"/>
      <c r="CA202" s="21"/>
      <c r="CB202" s="21"/>
      <c r="CC202" s="21"/>
      <c r="CD202" s="21"/>
      <c r="CE202" s="21"/>
      <c r="CF202" s="21"/>
      <c r="CG202" s="21"/>
      <c r="CH202" s="21"/>
      <c r="CI202" s="21"/>
      <c r="CJ202" s="21"/>
      <c r="CK202" s="21"/>
      <c r="CL202" s="21"/>
      <c r="CM202" s="21"/>
      <c r="CN202" s="21"/>
      <c r="CO202" s="21"/>
      <c r="CP202" s="21"/>
      <c r="CQ202" s="21"/>
      <c r="CR202" s="21"/>
      <c r="CS202" s="21"/>
      <c r="CT202" s="21"/>
      <c r="CU202" s="21"/>
      <c r="CV202" s="21"/>
      <c r="CW202" s="21"/>
      <c r="CX202" s="21"/>
      <c r="CY202" s="21"/>
      <c r="CZ202" s="21"/>
      <c r="DA202" s="21"/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21"/>
      <c r="DR202" s="21"/>
      <c r="DS202" s="21"/>
      <c r="DT202" s="21"/>
      <c r="DU202" s="21"/>
      <c r="DV202" s="21"/>
    </row>
    <row r="203" spans="1:126" ht="12.75" customHeight="1">
      <c r="A203" s="21"/>
      <c r="B203" s="21"/>
      <c r="C203" s="79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  <c r="BL203" s="21"/>
      <c r="BM203" s="21"/>
      <c r="BN203" s="21"/>
      <c r="BO203" s="21"/>
      <c r="BP203" s="21"/>
      <c r="BQ203" s="21"/>
      <c r="BR203" s="21"/>
      <c r="BS203" s="21"/>
      <c r="BT203" s="21"/>
      <c r="BU203" s="21"/>
      <c r="BV203" s="21"/>
      <c r="BW203" s="21"/>
      <c r="BX203" s="21"/>
      <c r="BY203" s="21"/>
      <c r="BZ203" s="21"/>
      <c r="CA203" s="21"/>
      <c r="CB203" s="21"/>
      <c r="CC203" s="21"/>
      <c r="CD203" s="21"/>
      <c r="CE203" s="21"/>
      <c r="CF203" s="21"/>
      <c r="CG203" s="21"/>
      <c r="CH203" s="21"/>
      <c r="CI203" s="21"/>
      <c r="CJ203" s="21"/>
      <c r="CK203" s="21"/>
      <c r="CL203" s="21"/>
      <c r="CM203" s="21"/>
      <c r="CN203" s="21"/>
      <c r="CO203" s="21"/>
      <c r="CP203" s="21"/>
      <c r="CQ203" s="21"/>
      <c r="CR203" s="21"/>
      <c r="CS203" s="21"/>
      <c r="CT203" s="21"/>
      <c r="CU203" s="21"/>
      <c r="CV203" s="21"/>
      <c r="CW203" s="21"/>
      <c r="CX203" s="21"/>
      <c r="CY203" s="21"/>
      <c r="CZ203" s="21"/>
      <c r="DA203" s="21"/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21"/>
      <c r="DR203" s="21"/>
      <c r="DS203" s="21"/>
      <c r="DT203" s="21"/>
      <c r="DU203" s="21"/>
      <c r="DV203" s="21"/>
    </row>
    <row r="204" spans="1:126" ht="12.75" customHeight="1">
      <c r="A204" s="21"/>
      <c r="B204" s="21"/>
      <c r="C204" s="79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  <c r="BL204" s="21"/>
      <c r="BM204" s="21"/>
      <c r="BN204" s="21"/>
      <c r="BO204" s="21"/>
      <c r="BP204" s="21"/>
      <c r="BQ204" s="21"/>
      <c r="BR204" s="21"/>
      <c r="BS204" s="21"/>
      <c r="BT204" s="21"/>
      <c r="BU204" s="21"/>
      <c r="BV204" s="21"/>
      <c r="BW204" s="21"/>
      <c r="BX204" s="21"/>
      <c r="BY204" s="21"/>
      <c r="BZ204" s="21"/>
      <c r="CA204" s="21"/>
      <c r="CB204" s="21"/>
      <c r="CC204" s="21"/>
      <c r="CD204" s="21"/>
      <c r="CE204" s="21"/>
      <c r="CF204" s="21"/>
      <c r="CG204" s="21"/>
      <c r="CH204" s="21"/>
      <c r="CI204" s="21"/>
      <c r="CJ204" s="21"/>
      <c r="CK204" s="21"/>
      <c r="CL204" s="21"/>
      <c r="CM204" s="21"/>
      <c r="CN204" s="21"/>
      <c r="CO204" s="21"/>
      <c r="CP204" s="21"/>
      <c r="CQ204" s="21"/>
      <c r="CR204" s="21"/>
      <c r="CS204" s="21"/>
      <c r="CT204" s="21"/>
      <c r="CU204" s="21"/>
      <c r="CV204" s="21"/>
      <c r="CW204" s="21"/>
      <c r="CX204" s="21"/>
      <c r="CY204" s="21"/>
      <c r="CZ204" s="21"/>
      <c r="DA204" s="21"/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21"/>
      <c r="DR204" s="21"/>
      <c r="DS204" s="21"/>
      <c r="DT204" s="21"/>
      <c r="DU204" s="21"/>
      <c r="DV204" s="21"/>
    </row>
    <row r="205" spans="1:126" ht="12.75" customHeight="1">
      <c r="A205" s="21"/>
      <c r="B205" s="21"/>
      <c r="C205" s="79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  <c r="BL205" s="21"/>
      <c r="BM205" s="21"/>
      <c r="BN205" s="21"/>
      <c r="BO205" s="21"/>
      <c r="BP205" s="21"/>
      <c r="BQ205" s="21"/>
      <c r="BR205" s="21"/>
      <c r="BS205" s="21"/>
      <c r="BT205" s="21"/>
      <c r="BU205" s="21"/>
      <c r="BV205" s="21"/>
      <c r="BW205" s="21"/>
      <c r="BX205" s="21"/>
      <c r="BY205" s="21"/>
      <c r="BZ205" s="21"/>
      <c r="CA205" s="21"/>
      <c r="CB205" s="21"/>
      <c r="CC205" s="21"/>
      <c r="CD205" s="21"/>
      <c r="CE205" s="21"/>
      <c r="CF205" s="21"/>
      <c r="CG205" s="21"/>
      <c r="CH205" s="21"/>
      <c r="CI205" s="21"/>
      <c r="CJ205" s="21"/>
      <c r="CK205" s="21"/>
      <c r="CL205" s="21"/>
      <c r="CM205" s="21"/>
      <c r="CN205" s="21"/>
      <c r="CO205" s="21"/>
      <c r="CP205" s="21"/>
      <c r="CQ205" s="21"/>
      <c r="CR205" s="21"/>
      <c r="CS205" s="21"/>
      <c r="CT205" s="21"/>
      <c r="CU205" s="21"/>
      <c r="CV205" s="21"/>
      <c r="CW205" s="21"/>
      <c r="CX205" s="21"/>
      <c r="CY205" s="21"/>
      <c r="CZ205" s="21"/>
      <c r="DA205" s="2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21"/>
      <c r="DR205" s="21"/>
      <c r="DS205" s="21"/>
      <c r="DT205" s="21"/>
      <c r="DU205" s="21"/>
      <c r="DV205" s="21"/>
    </row>
    <row r="206" spans="1:126" ht="12.75" customHeight="1">
      <c r="A206" s="21"/>
      <c r="B206" s="21"/>
      <c r="C206" s="79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  <c r="BL206" s="21"/>
      <c r="BM206" s="21"/>
      <c r="BN206" s="21"/>
      <c r="BO206" s="21"/>
      <c r="BP206" s="21"/>
      <c r="BQ206" s="21"/>
      <c r="BR206" s="21"/>
      <c r="BS206" s="21"/>
      <c r="BT206" s="21"/>
      <c r="BU206" s="21"/>
      <c r="BV206" s="21"/>
      <c r="BW206" s="21"/>
      <c r="BX206" s="21"/>
      <c r="BY206" s="21"/>
      <c r="BZ206" s="21"/>
      <c r="CA206" s="21"/>
      <c r="CB206" s="21"/>
      <c r="CC206" s="21"/>
      <c r="CD206" s="21"/>
      <c r="CE206" s="21"/>
      <c r="CF206" s="21"/>
      <c r="CG206" s="21"/>
      <c r="CH206" s="21"/>
      <c r="CI206" s="21"/>
      <c r="CJ206" s="21"/>
      <c r="CK206" s="21"/>
      <c r="CL206" s="21"/>
      <c r="CM206" s="21"/>
      <c r="CN206" s="21"/>
      <c r="CO206" s="21"/>
      <c r="CP206" s="21"/>
      <c r="CQ206" s="21"/>
      <c r="CR206" s="21"/>
      <c r="CS206" s="21"/>
      <c r="CT206" s="21"/>
      <c r="CU206" s="21"/>
      <c r="CV206" s="21"/>
      <c r="CW206" s="21"/>
      <c r="CX206" s="21"/>
      <c r="CY206" s="21"/>
      <c r="CZ206" s="21"/>
      <c r="DA206" s="21"/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21"/>
      <c r="DR206" s="21"/>
      <c r="DS206" s="21"/>
      <c r="DT206" s="21"/>
      <c r="DU206" s="21"/>
      <c r="DV206" s="21"/>
    </row>
    <row r="207" spans="1:126" ht="12.75" customHeight="1">
      <c r="A207" s="21"/>
      <c r="B207" s="21"/>
      <c r="C207" s="79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/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  <c r="BL207" s="21"/>
      <c r="BM207" s="21"/>
      <c r="BN207" s="21"/>
      <c r="BO207" s="21"/>
      <c r="BP207" s="21"/>
      <c r="BQ207" s="21"/>
      <c r="BR207" s="21"/>
      <c r="BS207" s="21"/>
      <c r="BT207" s="21"/>
      <c r="BU207" s="21"/>
      <c r="BV207" s="21"/>
      <c r="BW207" s="21"/>
      <c r="BX207" s="21"/>
      <c r="BY207" s="21"/>
      <c r="BZ207" s="21"/>
      <c r="CA207" s="21"/>
      <c r="CB207" s="21"/>
      <c r="CC207" s="21"/>
      <c r="CD207" s="21"/>
      <c r="CE207" s="21"/>
      <c r="CF207" s="21"/>
      <c r="CG207" s="21"/>
      <c r="CH207" s="21"/>
      <c r="CI207" s="21"/>
      <c r="CJ207" s="21"/>
      <c r="CK207" s="21"/>
      <c r="CL207" s="21"/>
      <c r="CM207" s="21"/>
      <c r="CN207" s="21"/>
      <c r="CO207" s="21"/>
      <c r="CP207" s="21"/>
      <c r="CQ207" s="21"/>
      <c r="CR207" s="21"/>
      <c r="CS207" s="21"/>
      <c r="CT207" s="21"/>
      <c r="CU207" s="21"/>
      <c r="CV207" s="21"/>
      <c r="CW207" s="21"/>
      <c r="CX207" s="21"/>
      <c r="CY207" s="21"/>
      <c r="CZ207" s="21"/>
      <c r="DA207" s="21"/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21"/>
      <c r="DR207" s="21"/>
      <c r="DS207" s="21"/>
      <c r="DT207" s="21"/>
      <c r="DU207" s="21"/>
      <c r="DV207" s="21"/>
    </row>
    <row r="208" spans="1:126" ht="12.75" customHeight="1">
      <c r="A208" s="21"/>
      <c r="B208" s="21"/>
      <c r="C208" s="79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/>
      <c r="AS208" s="21"/>
      <c r="AT208" s="21"/>
      <c r="AU208" s="21"/>
      <c r="AV208" s="21"/>
      <c r="AW208" s="21"/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  <c r="BL208" s="21"/>
      <c r="BM208" s="21"/>
      <c r="BN208" s="21"/>
      <c r="BO208" s="21"/>
      <c r="BP208" s="21"/>
      <c r="BQ208" s="21"/>
      <c r="BR208" s="21"/>
      <c r="BS208" s="21"/>
      <c r="BT208" s="21"/>
      <c r="BU208" s="21"/>
      <c r="BV208" s="21"/>
      <c r="BW208" s="21"/>
      <c r="BX208" s="21"/>
      <c r="BY208" s="21"/>
      <c r="BZ208" s="21"/>
      <c r="CA208" s="21"/>
      <c r="CB208" s="21"/>
      <c r="CC208" s="21"/>
      <c r="CD208" s="21"/>
      <c r="CE208" s="21"/>
      <c r="CF208" s="21"/>
      <c r="CG208" s="21"/>
      <c r="CH208" s="21"/>
      <c r="CI208" s="21"/>
      <c r="CJ208" s="21"/>
      <c r="CK208" s="21"/>
      <c r="CL208" s="21"/>
      <c r="CM208" s="21"/>
      <c r="CN208" s="21"/>
      <c r="CO208" s="21"/>
      <c r="CP208" s="21"/>
      <c r="CQ208" s="21"/>
      <c r="CR208" s="21"/>
      <c r="CS208" s="21"/>
      <c r="CT208" s="21"/>
      <c r="CU208" s="21"/>
      <c r="CV208" s="21"/>
      <c r="CW208" s="21"/>
      <c r="CX208" s="21"/>
      <c r="CY208" s="21"/>
      <c r="CZ208" s="21"/>
      <c r="DA208" s="21"/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21"/>
      <c r="DR208" s="21"/>
      <c r="DS208" s="21"/>
      <c r="DT208" s="21"/>
      <c r="DU208" s="21"/>
      <c r="DV208" s="21"/>
    </row>
    <row r="209" spans="1:126" ht="12.75" customHeight="1">
      <c r="A209" s="21"/>
      <c r="B209" s="21"/>
      <c r="C209" s="79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  <c r="BL209" s="21"/>
      <c r="BM209" s="21"/>
      <c r="BN209" s="21"/>
      <c r="BO209" s="21"/>
      <c r="BP209" s="21"/>
      <c r="BQ209" s="21"/>
      <c r="BR209" s="21"/>
      <c r="BS209" s="21"/>
      <c r="BT209" s="21"/>
      <c r="BU209" s="21"/>
      <c r="BV209" s="21"/>
      <c r="BW209" s="21"/>
      <c r="BX209" s="21"/>
      <c r="BY209" s="21"/>
      <c r="BZ209" s="21"/>
      <c r="CA209" s="21"/>
      <c r="CB209" s="21"/>
      <c r="CC209" s="21"/>
      <c r="CD209" s="21"/>
      <c r="CE209" s="21"/>
      <c r="CF209" s="21"/>
      <c r="CG209" s="21"/>
      <c r="CH209" s="21"/>
      <c r="CI209" s="21"/>
      <c r="CJ209" s="21"/>
      <c r="CK209" s="21"/>
      <c r="CL209" s="21"/>
      <c r="CM209" s="21"/>
      <c r="CN209" s="21"/>
      <c r="CO209" s="21"/>
      <c r="CP209" s="21"/>
      <c r="CQ209" s="21"/>
      <c r="CR209" s="21"/>
      <c r="CS209" s="21"/>
      <c r="CT209" s="21"/>
      <c r="CU209" s="21"/>
      <c r="CV209" s="21"/>
      <c r="CW209" s="21"/>
      <c r="CX209" s="21"/>
      <c r="CY209" s="21"/>
      <c r="CZ209" s="21"/>
      <c r="DA209" s="21"/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21"/>
      <c r="DR209" s="21"/>
      <c r="DS209" s="21"/>
      <c r="DT209" s="21"/>
      <c r="DU209" s="21"/>
      <c r="DV209" s="21"/>
    </row>
    <row r="210" spans="1:126" ht="12.75" customHeight="1">
      <c r="A210" s="21"/>
      <c r="B210" s="21"/>
      <c r="C210" s="79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/>
      <c r="AS210" s="21"/>
      <c r="AT210" s="21"/>
      <c r="AU210" s="21"/>
      <c r="AV210" s="21"/>
      <c r="AW210" s="21"/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  <c r="BL210" s="21"/>
      <c r="BM210" s="21"/>
      <c r="BN210" s="21"/>
      <c r="BO210" s="21"/>
      <c r="BP210" s="21"/>
      <c r="BQ210" s="21"/>
      <c r="BR210" s="21"/>
      <c r="BS210" s="21"/>
      <c r="BT210" s="21"/>
      <c r="BU210" s="21"/>
      <c r="BV210" s="21"/>
      <c r="BW210" s="21"/>
      <c r="BX210" s="21"/>
      <c r="BY210" s="21"/>
      <c r="BZ210" s="21"/>
      <c r="CA210" s="21"/>
      <c r="CB210" s="21"/>
      <c r="CC210" s="21"/>
      <c r="CD210" s="21"/>
      <c r="CE210" s="21"/>
      <c r="CF210" s="21"/>
      <c r="CG210" s="21"/>
      <c r="CH210" s="21"/>
      <c r="CI210" s="21"/>
      <c r="CJ210" s="21"/>
      <c r="CK210" s="21"/>
      <c r="CL210" s="21"/>
      <c r="CM210" s="21"/>
      <c r="CN210" s="21"/>
      <c r="CO210" s="21"/>
      <c r="CP210" s="21"/>
      <c r="CQ210" s="21"/>
      <c r="CR210" s="21"/>
      <c r="CS210" s="21"/>
      <c r="CT210" s="21"/>
      <c r="CU210" s="21"/>
      <c r="CV210" s="21"/>
      <c r="CW210" s="21"/>
      <c r="CX210" s="21"/>
      <c r="CY210" s="21"/>
      <c r="CZ210" s="21"/>
      <c r="DA210" s="21"/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21"/>
      <c r="DR210" s="21"/>
      <c r="DS210" s="21"/>
      <c r="DT210" s="21"/>
      <c r="DU210" s="21"/>
      <c r="DV210" s="21"/>
    </row>
    <row r="211" spans="1:126" ht="12.75" customHeight="1">
      <c r="A211" s="21"/>
      <c r="B211" s="21"/>
      <c r="C211" s="79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1"/>
      <c r="AT211" s="21"/>
      <c r="AU211" s="21"/>
      <c r="AV211" s="21"/>
      <c r="AW211" s="21"/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</row>
    <row r="212" spans="1:126" ht="12.75" customHeight="1">
      <c r="A212" s="21"/>
      <c r="B212" s="21"/>
      <c r="C212" s="79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  <c r="BL212" s="21"/>
      <c r="BM212" s="21"/>
      <c r="BN212" s="21"/>
      <c r="BO212" s="21"/>
      <c r="BP212" s="21"/>
      <c r="BQ212" s="21"/>
      <c r="BR212" s="21"/>
      <c r="BS212" s="21"/>
      <c r="BT212" s="21"/>
      <c r="BU212" s="21"/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</row>
    <row r="213" spans="1:126" ht="12.75" customHeight="1">
      <c r="A213" s="21"/>
      <c r="B213" s="21"/>
      <c r="C213" s="79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  <c r="BL213" s="21"/>
      <c r="BM213" s="21"/>
      <c r="BN213" s="21"/>
      <c r="BO213" s="21"/>
      <c r="BP213" s="21"/>
      <c r="BQ213" s="21"/>
      <c r="BR213" s="21"/>
      <c r="BS213" s="21"/>
      <c r="BT213" s="21"/>
      <c r="BU213" s="21"/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</row>
    <row r="214" spans="1:126" ht="12.75" customHeight="1">
      <c r="A214" s="21"/>
      <c r="B214" s="21"/>
      <c r="C214" s="79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  <c r="BL214" s="21"/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</row>
    <row r="215" spans="1:126" ht="12.75" customHeight="1">
      <c r="A215" s="21"/>
      <c r="B215" s="21"/>
      <c r="C215" s="79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  <c r="BL215" s="21"/>
      <c r="BM215" s="21"/>
      <c r="BN215" s="21"/>
      <c r="BO215" s="21"/>
      <c r="BP215" s="21"/>
      <c r="BQ215" s="21"/>
      <c r="BR215" s="21"/>
      <c r="BS215" s="21"/>
      <c r="BT215" s="21"/>
      <c r="BU215" s="21"/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</row>
    <row r="216" spans="1:126" ht="12.75" customHeight="1">
      <c r="A216" s="21"/>
      <c r="B216" s="21"/>
      <c r="C216" s="79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AV216" s="21"/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1"/>
      <c r="BI216" s="21"/>
      <c r="BJ216" s="21"/>
      <c r="BK216" s="21"/>
      <c r="BL216" s="21"/>
      <c r="BM216" s="21"/>
      <c r="BN216" s="21"/>
      <c r="BO216" s="21"/>
      <c r="BP216" s="21"/>
      <c r="BQ216" s="21"/>
      <c r="BR216" s="21"/>
      <c r="BS216" s="21"/>
      <c r="BT216" s="21"/>
      <c r="BU216" s="21"/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</row>
    <row r="217" spans="1:126" ht="12.75" customHeight="1">
      <c r="A217" s="21"/>
      <c r="B217" s="21"/>
      <c r="C217" s="79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1"/>
      <c r="AT217" s="21"/>
      <c r="AU217" s="21"/>
      <c r="AV217" s="21"/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21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</row>
    <row r="218" spans="1:126" ht="12.75" customHeight="1">
      <c r="A218" s="21"/>
      <c r="B218" s="21"/>
      <c r="C218" s="79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</row>
    <row r="219" spans="1:126" ht="12.75" customHeight="1">
      <c r="A219" s="21"/>
      <c r="B219" s="21"/>
      <c r="C219" s="79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/>
      <c r="AS219" s="21"/>
      <c r="AT219" s="21"/>
      <c r="AU219" s="21"/>
      <c r="AV219" s="21"/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21"/>
      <c r="BI219" s="21"/>
      <c r="BJ219" s="21"/>
      <c r="BK219" s="21"/>
      <c r="BL219" s="21"/>
      <c r="BM219" s="21"/>
      <c r="BN219" s="21"/>
      <c r="BO219" s="21"/>
      <c r="BP219" s="21"/>
      <c r="BQ219" s="21"/>
      <c r="BR219" s="21"/>
      <c r="BS219" s="21"/>
      <c r="BT219" s="21"/>
      <c r="BU219" s="21"/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</row>
    <row r="220" spans="1:126" ht="12.75" customHeight="1">
      <c r="A220" s="21"/>
      <c r="B220" s="21"/>
      <c r="C220" s="79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/>
      <c r="AI220" s="21"/>
      <c r="AJ220" s="21"/>
      <c r="AK220" s="21"/>
      <c r="AL220" s="21"/>
      <c r="AM220" s="21"/>
      <c r="AN220" s="21"/>
      <c r="AO220" s="21"/>
      <c r="AP220" s="21"/>
      <c r="AQ220" s="21"/>
      <c r="AR220" s="21"/>
      <c r="AS220" s="21"/>
      <c r="AT220" s="21"/>
      <c r="AU220" s="21"/>
      <c r="AV220" s="21"/>
      <c r="AW220" s="21"/>
      <c r="AX220" s="21"/>
      <c r="AY220" s="21"/>
      <c r="AZ220" s="21"/>
      <c r="BA220" s="21"/>
      <c r="BB220" s="21"/>
      <c r="BC220" s="21"/>
      <c r="BD220" s="21"/>
      <c r="BE220" s="21"/>
      <c r="BF220" s="21"/>
      <c r="BG220" s="21"/>
      <c r="BH220" s="21"/>
      <c r="BI220" s="21"/>
      <c r="BJ220" s="21"/>
      <c r="BK220" s="21"/>
      <c r="BL220" s="21"/>
      <c r="BM220" s="21"/>
      <c r="BN220" s="21"/>
      <c r="BO220" s="21"/>
      <c r="BP220" s="21"/>
      <c r="BQ220" s="21"/>
      <c r="BR220" s="21"/>
      <c r="BS220" s="21"/>
      <c r="BT220" s="21"/>
      <c r="BU220" s="21"/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</row>
    <row r="221" spans="1:126" ht="12.75" customHeight="1">
      <c r="A221" s="21"/>
      <c r="B221" s="21"/>
      <c r="C221" s="79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  <c r="AM221" s="21"/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/>
      <c r="AY221" s="21"/>
      <c r="AZ221" s="21"/>
      <c r="BA221" s="21"/>
      <c r="BB221" s="21"/>
      <c r="BC221" s="21"/>
      <c r="BD221" s="21"/>
      <c r="BE221" s="21"/>
      <c r="BF221" s="21"/>
      <c r="BG221" s="21"/>
      <c r="BH221" s="21"/>
      <c r="BI221" s="21"/>
      <c r="BJ221" s="21"/>
      <c r="BK221" s="21"/>
      <c r="BL221" s="21"/>
      <c r="BM221" s="21"/>
      <c r="BN221" s="21"/>
      <c r="BO221" s="21"/>
      <c r="BP221" s="21"/>
      <c r="BQ221" s="21"/>
      <c r="BR221" s="21"/>
      <c r="BS221" s="21"/>
      <c r="BT221" s="21"/>
      <c r="BU221" s="21"/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</row>
    <row r="222" spans="1:126" ht="12.75" customHeight="1">
      <c r="A222" s="21"/>
      <c r="B222" s="21"/>
      <c r="C222" s="79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/>
      <c r="AY222" s="21"/>
      <c r="AZ222" s="21"/>
      <c r="BA222" s="21"/>
      <c r="BB222" s="21"/>
      <c r="BC222" s="21"/>
      <c r="BD222" s="21"/>
      <c r="BE222" s="21"/>
      <c r="BF222" s="21"/>
      <c r="BG222" s="21"/>
      <c r="BH222" s="21"/>
      <c r="BI222" s="21"/>
      <c r="BJ222" s="21"/>
      <c r="BK222" s="21"/>
      <c r="BL222" s="21"/>
      <c r="BM222" s="21"/>
      <c r="BN222" s="21"/>
      <c r="BO222" s="21"/>
      <c r="BP222" s="21"/>
      <c r="BQ222" s="21"/>
      <c r="BR222" s="21"/>
      <c r="BS222" s="21"/>
      <c r="BT222" s="21"/>
      <c r="BU222" s="21"/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</row>
    <row r="223" spans="1:126" ht="12.75" customHeight="1">
      <c r="A223" s="21"/>
      <c r="B223" s="21"/>
      <c r="C223" s="79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1"/>
      <c r="BS223" s="21"/>
      <c r="BT223" s="21"/>
      <c r="BU223" s="21"/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</row>
    <row r="224" spans="1:126" ht="12.75" customHeight="1">
      <c r="A224" s="21"/>
      <c r="B224" s="21"/>
      <c r="C224" s="79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</row>
    <row r="225" spans="1:126" ht="12.75" customHeight="1">
      <c r="A225" s="21"/>
      <c r="B225" s="21"/>
      <c r="C225" s="79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</row>
    <row r="226" spans="1:126" ht="12.75" customHeight="1">
      <c r="A226" s="21"/>
      <c r="B226" s="21"/>
      <c r="C226" s="79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</row>
    <row r="227" spans="1:126" ht="12.75" customHeight="1">
      <c r="A227" s="21"/>
      <c r="B227" s="21"/>
      <c r="C227" s="79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</row>
    <row r="228" spans="1:126" ht="12.75" customHeight="1">
      <c r="A228" s="21"/>
      <c r="B228" s="21"/>
      <c r="C228" s="79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</row>
    <row r="229" spans="1:126" ht="12.75" customHeight="1">
      <c r="A229" s="21"/>
      <c r="B229" s="21"/>
      <c r="C229" s="79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</row>
    <row r="230" spans="1:126" ht="12.75" customHeight="1">
      <c r="A230" s="21"/>
      <c r="B230" s="21"/>
      <c r="C230" s="79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</row>
    <row r="231" spans="1:126" ht="12.75" customHeight="1">
      <c r="A231" s="21"/>
      <c r="B231" s="21"/>
      <c r="C231" s="79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</row>
    <row r="232" spans="1:126" ht="12.75" customHeight="1">
      <c r="A232" s="21"/>
      <c r="B232" s="21"/>
      <c r="C232" s="79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</row>
    <row r="233" spans="1:126" ht="12.75" customHeight="1">
      <c r="A233" s="21"/>
      <c r="B233" s="21"/>
      <c r="C233" s="79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</row>
    <row r="234" spans="1:126" ht="12.75" customHeight="1">
      <c r="A234" s="21"/>
      <c r="B234" s="21"/>
      <c r="C234" s="79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</row>
    <row r="235" spans="1:126" ht="12.75" customHeight="1">
      <c r="A235" s="21"/>
      <c r="B235" s="21"/>
      <c r="C235" s="79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</row>
    <row r="236" spans="1:126" ht="12.75" customHeight="1">
      <c r="A236" s="21"/>
      <c r="B236" s="21"/>
      <c r="C236" s="79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</row>
    <row r="237" spans="1:126" ht="12.75" customHeight="1">
      <c r="A237" s="21"/>
      <c r="B237" s="21"/>
      <c r="C237" s="79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</row>
    <row r="238" spans="1:126" ht="12.75" customHeight="1">
      <c r="A238" s="21"/>
      <c r="B238" s="21"/>
      <c r="C238" s="79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</row>
    <row r="239" spans="1:126" ht="12.75" customHeight="1">
      <c r="A239" s="21"/>
      <c r="B239" s="21"/>
      <c r="C239" s="79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</row>
    <row r="240" spans="1:126" ht="12.75" customHeight="1">
      <c r="A240" s="21"/>
      <c r="B240" s="21"/>
      <c r="C240" s="79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</row>
    <row r="241" spans="1:126" ht="12.75" customHeight="1">
      <c r="A241" s="21"/>
      <c r="B241" s="21"/>
      <c r="C241" s="79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</row>
    <row r="242" spans="1:126" ht="12.75" customHeight="1">
      <c r="A242" s="21"/>
      <c r="B242" s="21"/>
      <c r="C242" s="79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</row>
    <row r="243" spans="1:126" ht="12.75" customHeight="1">
      <c r="A243" s="21"/>
      <c r="B243" s="21"/>
      <c r="C243" s="79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</row>
    <row r="244" spans="1:126" ht="12.75" customHeight="1">
      <c r="A244" s="21"/>
      <c r="B244" s="21"/>
      <c r="C244" s="79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</row>
    <row r="245" spans="1:126" ht="12.75" customHeight="1">
      <c r="A245" s="21"/>
      <c r="B245" s="21"/>
      <c r="C245" s="79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</row>
    <row r="246" spans="1:126" ht="12.75" customHeight="1">
      <c r="A246" s="21"/>
      <c r="B246" s="21"/>
      <c r="C246" s="79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</row>
    <row r="247" spans="1:126" ht="12.75" customHeight="1">
      <c r="A247" s="21"/>
      <c r="B247" s="21"/>
      <c r="C247" s="79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</row>
    <row r="248" spans="1:126" ht="12.75" customHeight="1">
      <c r="A248" s="21"/>
      <c r="B248" s="21"/>
      <c r="C248" s="79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</row>
    <row r="249" spans="1:126" ht="12.75" customHeight="1">
      <c r="A249" s="21"/>
      <c r="B249" s="21"/>
      <c r="C249" s="79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</row>
    <row r="250" spans="1:126" ht="12.75" customHeight="1">
      <c r="A250" s="21"/>
      <c r="B250" s="21"/>
      <c r="C250" s="79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</row>
    <row r="251" spans="1:126" ht="12.75" customHeight="1">
      <c r="A251" s="21"/>
      <c r="B251" s="21"/>
      <c r="C251" s="79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</row>
    <row r="252" spans="1:126" ht="12.75" customHeight="1">
      <c r="A252" s="21"/>
      <c r="B252" s="21"/>
      <c r="C252" s="79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</row>
    <row r="253" spans="1:126" ht="12.75" customHeight="1">
      <c r="A253" s="21"/>
      <c r="B253" s="21"/>
      <c r="C253" s="79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</row>
    <row r="254" spans="1:126" ht="12.75" customHeight="1">
      <c r="A254" s="21"/>
      <c r="B254" s="21"/>
      <c r="C254" s="79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</row>
    <row r="255" spans="1:126" ht="12.75" customHeight="1">
      <c r="A255" s="21"/>
      <c r="B255" s="21"/>
      <c r="C255" s="79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</row>
    <row r="256" spans="1:126" ht="12.75" customHeight="1">
      <c r="A256" s="21"/>
      <c r="B256" s="21"/>
      <c r="C256" s="79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</row>
    <row r="257" spans="1:126" ht="12.75" customHeight="1">
      <c r="A257" s="21"/>
      <c r="B257" s="21"/>
      <c r="C257" s="79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</row>
    <row r="258" spans="1:126" ht="12.75" customHeight="1">
      <c r="A258" s="21"/>
      <c r="B258" s="21"/>
      <c r="C258" s="79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</row>
    <row r="259" spans="1:126" ht="12.75" customHeight="1">
      <c r="A259" s="21"/>
      <c r="B259" s="21"/>
      <c r="C259" s="79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</row>
    <row r="260" spans="1:126" ht="12.75" customHeight="1">
      <c r="A260" s="21"/>
      <c r="B260" s="21"/>
      <c r="C260" s="79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</row>
    <row r="261" spans="1:126" ht="12.75" customHeight="1">
      <c r="A261" s="21"/>
      <c r="B261" s="21"/>
      <c r="C261" s="79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</row>
    <row r="262" spans="1:126" ht="12.75" customHeight="1">
      <c r="A262" s="21"/>
      <c r="B262" s="21"/>
      <c r="C262" s="79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</row>
    <row r="263" spans="1:126" ht="12.75" customHeight="1">
      <c r="A263" s="21"/>
      <c r="B263" s="21"/>
      <c r="C263" s="79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</row>
    <row r="264" spans="1:126" ht="12.75" customHeight="1">
      <c r="A264" s="21"/>
      <c r="B264" s="21"/>
      <c r="C264" s="79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</row>
    <row r="265" spans="1:126" ht="12.75" customHeight="1">
      <c r="A265" s="21"/>
      <c r="B265" s="21"/>
      <c r="C265" s="79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</row>
    <row r="266" spans="1:126" ht="12.75" customHeight="1">
      <c r="A266" s="21"/>
      <c r="B266" s="21"/>
      <c r="C266" s="79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</row>
  </sheetData>
  <hyperlinks>
    <hyperlink ref="A2" location="'Guidance notes'!A1" display="&lt;&lt;" xr:uid="{00000000-0004-0000-0600-000000000000}"/>
  </hyperlinks>
  <pageMargins left="0.7" right="0.7" top="0.75" bottom="0.75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BFBFBF"/>
  </sheetPr>
  <dimension ref="A1:EO220"/>
  <sheetViews>
    <sheetView showGridLines="0" workbookViewId="0">
      <pane xSplit="4" ySplit="5" topLeftCell="Y6" activePane="bottomRight" state="frozen"/>
      <selection pane="topRight" activeCell="E1" sqref="E1"/>
      <selection pane="bottomLeft" activeCell="A6" sqref="A6"/>
      <selection pane="bottomRight" activeCell="AK8" sqref="AK8"/>
    </sheetView>
  </sheetViews>
  <sheetFormatPr baseColWidth="10" defaultColWidth="14.5" defaultRowHeight="15" customHeight="1"/>
  <cols>
    <col min="1" max="1" width="3.1640625" customWidth="1"/>
    <col min="2" max="2" width="44.5" customWidth="1"/>
    <col min="3" max="3" width="11" customWidth="1"/>
    <col min="4" max="4" width="4.1640625" customWidth="1"/>
    <col min="5" max="5" width="12.5" customWidth="1"/>
    <col min="6" max="7" width="11.83203125" customWidth="1"/>
    <col min="8" max="47" width="12.5" customWidth="1"/>
    <col min="48" max="125" width="13" customWidth="1"/>
  </cols>
  <sheetData>
    <row r="1" spans="1:145" ht="8.25" customHeight="1">
      <c r="A1" s="112"/>
      <c r="B1" s="112"/>
      <c r="C1" s="112"/>
      <c r="D1" s="64"/>
      <c r="E1" s="64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  <c r="BD1" s="112"/>
      <c r="BE1" s="112"/>
      <c r="BF1" s="112"/>
      <c r="BG1" s="112"/>
      <c r="BH1" s="112"/>
      <c r="BI1" s="112"/>
      <c r="BJ1" s="112"/>
      <c r="BK1" s="112"/>
      <c r="BL1" s="112"/>
      <c r="BM1" s="112"/>
      <c r="BN1" s="112"/>
      <c r="BO1" s="112"/>
      <c r="BP1" s="112"/>
      <c r="BQ1" s="112"/>
      <c r="BR1" s="112"/>
      <c r="BS1" s="112"/>
      <c r="BT1" s="112"/>
      <c r="BU1" s="112"/>
      <c r="BV1" s="112"/>
      <c r="BW1" s="112"/>
      <c r="BX1" s="112"/>
      <c r="BY1" s="112"/>
      <c r="BZ1" s="112"/>
      <c r="CA1" s="112"/>
      <c r="CB1" s="112"/>
      <c r="CC1" s="112"/>
      <c r="CD1" s="112"/>
      <c r="CE1" s="112"/>
      <c r="CF1" s="112"/>
      <c r="CG1" s="112"/>
      <c r="CH1" s="112"/>
      <c r="CI1" s="112"/>
      <c r="CJ1" s="112"/>
      <c r="CK1" s="112"/>
      <c r="CL1" s="112"/>
      <c r="CM1" s="112"/>
      <c r="CN1" s="112"/>
      <c r="CO1" s="112"/>
      <c r="CP1" s="112"/>
      <c r="CQ1" s="112"/>
      <c r="CR1" s="112"/>
      <c r="CS1" s="112"/>
      <c r="CT1" s="112"/>
      <c r="CU1" s="112"/>
      <c r="CV1" s="112"/>
      <c r="CW1" s="112"/>
      <c r="CX1" s="112"/>
      <c r="CY1" s="112"/>
      <c r="CZ1" s="112"/>
      <c r="DA1" s="112"/>
      <c r="DB1" s="112"/>
      <c r="DC1" s="112"/>
      <c r="DD1" s="112"/>
      <c r="DE1" s="112"/>
      <c r="DF1" s="112"/>
      <c r="DG1" s="112"/>
      <c r="DH1" s="112"/>
      <c r="DI1" s="112"/>
      <c r="DJ1" s="112"/>
      <c r="DK1" s="112"/>
      <c r="DL1" s="112"/>
      <c r="DM1" s="112"/>
      <c r="DN1" s="112"/>
      <c r="DO1" s="112"/>
      <c r="DP1" s="112"/>
      <c r="DQ1" s="112"/>
      <c r="DR1" s="112"/>
      <c r="DS1" s="112"/>
      <c r="DT1" s="112"/>
      <c r="DU1" s="112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</row>
    <row r="2" spans="1:145" ht="15" customHeight="1">
      <c r="A2" s="24" t="s">
        <v>32</v>
      </c>
      <c r="B2" s="25" t="s">
        <v>448</v>
      </c>
      <c r="C2" s="21"/>
      <c r="D2" s="64"/>
      <c r="E2" s="64"/>
      <c r="F2" s="120" t="str">
        <f>Revenue!F2</f>
        <v>Год 1</v>
      </c>
      <c r="G2" s="120" t="str">
        <f>Revenue!G2</f>
        <v>Год 1</v>
      </c>
      <c r="H2" s="120" t="str">
        <f>Revenue!H2</f>
        <v>Год 1</v>
      </c>
      <c r="I2" s="120" t="str">
        <f>Revenue!I2</f>
        <v>Год 1</v>
      </c>
      <c r="J2" s="120" t="str">
        <f>Revenue!J2</f>
        <v>Год 1</v>
      </c>
      <c r="K2" s="120" t="str">
        <f>Revenue!K2</f>
        <v>Год 1</v>
      </c>
      <c r="L2" s="120" t="str">
        <f>Revenue!L2</f>
        <v>Год 1</v>
      </c>
      <c r="M2" s="120" t="str">
        <f>Revenue!M2</f>
        <v>Год 1</v>
      </c>
      <c r="N2" s="120" t="str">
        <f>Revenue!N2</f>
        <v>Год 1</v>
      </c>
      <c r="O2" s="120" t="str">
        <f>Revenue!O2</f>
        <v>Год 1</v>
      </c>
      <c r="P2" s="120" t="str">
        <f>Revenue!P2</f>
        <v>Год 1</v>
      </c>
      <c r="Q2" s="120" t="str">
        <f>Revenue!Q2</f>
        <v>Год 1</v>
      </c>
      <c r="R2" s="120" t="str">
        <f>Revenue!R2</f>
        <v>Год 2</v>
      </c>
      <c r="S2" s="120" t="str">
        <f>Revenue!S2</f>
        <v>Год 2</v>
      </c>
      <c r="T2" s="120" t="str">
        <f>Revenue!T2</f>
        <v>Год 2</v>
      </c>
      <c r="U2" s="120" t="str">
        <f>Revenue!U2</f>
        <v>Год 2</v>
      </c>
      <c r="V2" s="120" t="str">
        <f>Revenue!V2</f>
        <v>Год 2</v>
      </c>
      <c r="W2" s="120" t="str">
        <f>Revenue!W2</f>
        <v>Год 2</v>
      </c>
      <c r="X2" s="120" t="str">
        <f>Revenue!X2</f>
        <v>Год 2</v>
      </c>
      <c r="Y2" s="120" t="str">
        <f>Revenue!Y2</f>
        <v>Год 2</v>
      </c>
      <c r="Z2" s="120" t="str">
        <f>Revenue!Z2</f>
        <v>Год 2</v>
      </c>
      <c r="AA2" s="120" t="str">
        <f>Revenue!AA2</f>
        <v>Год 2</v>
      </c>
      <c r="AB2" s="120" t="str">
        <f>Revenue!AB2</f>
        <v>Год 2</v>
      </c>
      <c r="AC2" s="120" t="str">
        <f>Revenue!AC2</f>
        <v>Год 2</v>
      </c>
      <c r="AD2" s="120" t="str">
        <f>Revenue!AD2</f>
        <v>Год 3</v>
      </c>
      <c r="AE2" s="120" t="str">
        <f>Revenue!AE2</f>
        <v>Год 3</v>
      </c>
      <c r="AF2" s="120" t="str">
        <f>Revenue!AF2</f>
        <v>Год 3</v>
      </c>
      <c r="AG2" s="120" t="str">
        <f>Revenue!AG2</f>
        <v>Год 3</v>
      </c>
      <c r="AH2" s="120" t="str">
        <f>Revenue!AH2</f>
        <v>Год 3</v>
      </c>
      <c r="AI2" s="120" t="str">
        <f>Revenue!AI2</f>
        <v>Год 3</v>
      </c>
      <c r="AJ2" s="120" t="str">
        <f>Revenue!AJ2</f>
        <v>Год 3</v>
      </c>
      <c r="AK2" s="120" t="str">
        <f>Revenue!AK2</f>
        <v>Год 3</v>
      </c>
      <c r="AL2" s="120" t="str">
        <f>Revenue!AL2</f>
        <v>Год 3</v>
      </c>
      <c r="AM2" s="120" t="str">
        <f>Revenue!AM2</f>
        <v>Год 3</v>
      </c>
      <c r="AN2" s="120" t="str">
        <f>Revenue!AN2</f>
        <v>Год 3</v>
      </c>
      <c r="AO2" s="120" t="str">
        <f>Revenue!AO2</f>
        <v>Год 3</v>
      </c>
      <c r="AP2" s="120" t="str">
        <f>Revenue!AP2</f>
        <v>Год 4</v>
      </c>
      <c r="AQ2" s="120" t="str">
        <f>Revenue!AQ2</f>
        <v>Год 4</v>
      </c>
      <c r="AR2" s="120" t="str">
        <f>Revenue!AR2</f>
        <v>Год 4</v>
      </c>
      <c r="AS2" s="120" t="str">
        <f>Revenue!AS2</f>
        <v>Год 4</v>
      </c>
      <c r="AT2" s="120" t="str">
        <f>Revenue!AT2</f>
        <v>Год 4</v>
      </c>
      <c r="AU2" s="120" t="str">
        <f>Revenue!AU2</f>
        <v>Год 4</v>
      </c>
      <c r="AV2" s="120" t="str">
        <f>Revenue!AV2</f>
        <v>Год 4</v>
      </c>
      <c r="AW2" s="120" t="str">
        <f>Revenue!AW2</f>
        <v>Год 4</v>
      </c>
      <c r="AX2" s="120" t="str">
        <f>Revenue!AX2</f>
        <v>Год 4</v>
      </c>
      <c r="AY2" s="120" t="str">
        <f>Revenue!AY2</f>
        <v>Год 4</v>
      </c>
      <c r="AZ2" s="120" t="str">
        <f>Revenue!AZ2</f>
        <v>Год 4</v>
      </c>
      <c r="BA2" s="120" t="str">
        <f>Revenue!BA2</f>
        <v>Год 4</v>
      </c>
      <c r="BB2" s="120" t="str">
        <f>Revenue!BB2</f>
        <v>Год 5</v>
      </c>
      <c r="BC2" s="120" t="str">
        <f>Revenue!BC2</f>
        <v>Год 5</v>
      </c>
      <c r="BD2" s="120" t="str">
        <f>Revenue!BD2</f>
        <v>Год 5</v>
      </c>
      <c r="BE2" s="120" t="str">
        <f>Revenue!BE2</f>
        <v>Год 5</v>
      </c>
      <c r="BF2" s="120" t="str">
        <f>Revenue!BF2</f>
        <v>Год 5</v>
      </c>
      <c r="BG2" s="120" t="str">
        <f>Revenue!BG2</f>
        <v>Год 5</v>
      </c>
      <c r="BH2" s="120" t="str">
        <f>Revenue!BH2</f>
        <v>Год 5</v>
      </c>
      <c r="BI2" s="120" t="str">
        <f>Revenue!BI2</f>
        <v>Год 5</v>
      </c>
      <c r="BJ2" s="120" t="str">
        <f>Revenue!BJ2</f>
        <v>Год 5</v>
      </c>
      <c r="BK2" s="120" t="str">
        <f>Revenue!BK2</f>
        <v>Год 5</v>
      </c>
      <c r="BL2" s="120" t="str">
        <f>Revenue!BL2</f>
        <v>Год 5</v>
      </c>
      <c r="BM2" s="120" t="str">
        <f>Revenue!BM2</f>
        <v>Год 5</v>
      </c>
      <c r="BN2" s="120" t="str">
        <f>Revenue!BN2</f>
        <v>Год 6</v>
      </c>
      <c r="BO2" s="120" t="str">
        <f>Revenue!BO2</f>
        <v>Год 6</v>
      </c>
      <c r="BP2" s="120" t="str">
        <f>Revenue!BP2</f>
        <v>Год 6</v>
      </c>
      <c r="BQ2" s="120" t="str">
        <f>Revenue!BQ2</f>
        <v>Год 6</v>
      </c>
      <c r="BR2" s="120" t="str">
        <f>Revenue!BR2</f>
        <v>Год 6</v>
      </c>
      <c r="BS2" s="120" t="str">
        <f>Revenue!BS2</f>
        <v>Год 6</v>
      </c>
      <c r="BT2" s="120" t="str">
        <f>Revenue!BT2</f>
        <v>Год 6</v>
      </c>
      <c r="BU2" s="120" t="str">
        <f>Revenue!BU2</f>
        <v>Год 6</v>
      </c>
      <c r="BV2" s="120" t="str">
        <f>Revenue!BV2</f>
        <v>Год 6</v>
      </c>
      <c r="BW2" s="120" t="str">
        <f>Revenue!BW2</f>
        <v>Год 6</v>
      </c>
      <c r="BX2" s="120" t="str">
        <f>Revenue!BX2</f>
        <v>Год 6</v>
      </c>
      <c r="BY2" s="120" t="str">
        <f>Revenue!BY2</f>
        <v>Год 6</v>
      </c>
      <c r="BZ2" s="120" t="str">
        <f>Revenue!BZ2</f>
        <v>Год 7</v>
      </c>
      <c r="CA2" s="120" t="str">
        <f>Revenue!CA2</f>
        <v>Год 7</v>
      </c>
      <c r="CB2" s="120" t="str">
        <f>Revenue!CB2</f>
        <v>Год 7</v>
      </c>
      <c r="CC2" s="120" t="str">
        <f>Revenue!CC2</f>
        <v>Год 7</v>
      </c>
      <c r="CD2" s="120" t="str">
        <f>Revenue!CD2</f>
        <v>Год 7</v>
      </c>
      <c r="CE2" s="120" t="str">
        <f>Revenue!CE2</f>
        <v>Год 7</v>
      </c>
      <c r="CF2" s="120" t="str">
        <f>Revenue!CF2</f>
        <v>Год 7</v>
      </c>
      <c r="CG2" s="120" t="str">
        <f>Revenue!CG2</f>
        <v>Год 7</v>
      </c>
      <c r="CH2" s="120" t="str">
        <f>Revenue!CH2</f>
        <v>Год 7</v>
      </c>
      <c r="CI2" s="120" t="str">
        <f>Revenue!CI2</f>
        <v>Год 7</v>
      </c>
      <c r="CJ2" s="120" t="str">
        <f>Revenue!CJ2</f>
        <v>Год 7</v>
      </c>
      <c r="CK2" s="120" t="str">
        <f>Revenue!CK2</f>
        <v>Год 7</v>
      </c>
      <c r="CL2" s="120" t="str">
        <f>Revenue!CL2</f>
        <v>Год 8</v>
      </c>
      <c r="CM2" s="120" t="str">
        <f>Revenue!CM2</f>
        <v>Год 8</v>
      </c>
      <c r="CN2" s="120" t="str">
        <f>Revenue!CN2</f>
        <v>Год 8</v>
      </c>
      <c r="CO2" s="120" t="str">
        <f>Revenue!CO2</f>
        <v>Год 8</v>
      </c>
      <c r="CP2" s="120" t="str">
        <f>Revenue!CP2</f>
        <v>Год 8</v>
      </c>
      <c r="CQ2" s="120" t="str">
        <f>Revenue!CQ2</f>
        <v>Год 8</v>
      </c>
      <c r="CR2" s="120" t="str">
        <f>Revenue!CR2</f>
        <v>Год 8</v>
      </c>
      <c r="CS2" s="120" t="str">
        <f>Revenue!CS2</f>
        <v>Год 8</v>
      </c>
      <c r="CT2" s="120" t="str">
        <f>Revenue!CT2</f>
        <v>Год 8</v>
      </c>
      <c r="CU2" s="120" t="str">
        <f>Revenue!CU2</f>
        <v>Год 8</v>
      </c>
      <c r="CV2" s="120" t="str">
        <f>Revenue!CV2</f>
        <v>Год 8</v>
      </c>
      <c r="CW2" s="120" t="str">
        <f>Revenue!CW2</f>
        <v>Год 8</v>
      </c>
      <c r="CX2" s="120" t="str">
        <f>Revenue!CX2</f>
        <v>Год 9</v>
      </c>
      <c r="CY2" s="120" t="str">
        <f>Revenue!CY2</f>
        <v>Год 9</v>
      </c>
      <c r="CZ2" s="120" t="str">
        <f>Revenue!CZ2</f>
        <v>Год 9</v>
      </c>
      <c r="DA2" s="120" t="str">
        <f>Revenue!DA2</f>
        <v>Год 9</v>
      </c>
      <c r="DB2" s="120" t="str">
        <f>Revenue!DB2</f>
        <v>Год 9</v>
      </c>
      <c r="DC2" s="120" t="str">
        <f>Revenue!DC2</f>
        <v>Год 9</v>
      </c>
      <c r="DD2" s="120" t="str">
        <f>Revenue!DD2</f>
        <v>Год 9</v>
      </c>
      <c r="DE2" s="120" t="str">
        <f>Revenue!DE2</f>
        <v>Год 9</v>
      </c>
      <c r="DF2" s="120" t="str">
        <f>Revenue!DF2</f>
        <v>Год 9</v>
      </c>
      <c r="DG2" s="120" t="str">
        <f>Revenue!DG2</f>
        <v>Год 9</v>
      </c>
      <c r="DH2" s="120" t="str">
        <f>Revenue!DH2</f>
        <v>Год 9</v>
      </c>
      <c r="DI2" s="120" t="str">
        <f>Revenue!DI2</f>
        <v>Год 9</v>
      </c>
      <c r="DJ2" s="120" t="str">
        <f>Revenue!DJ2</f>
        <v>Год 10</v>
      </c>
      <c r="DK2" s="120" t="str">
        <f>Revenue!DK2</f>
        <v>Год 10</v>
      </c>
      <c r="DL2" s="120" t="str">
        <f>Revenue!DL2</f>
        <v>Год 10</v>
      </c>
      <c r="DM2" s="120" t="str">
        <f>Revenue!DM2</f>
        <v>Год 10</v>
      </c>
      <c r="DN2" s="120" t="str">
        <f>Revenue!DN2</f>
        <v>Год 10</v>
      </c>
      <c r="DO2" s="120" t="str">
        <f>Revenue!DO2</f>
        <v>Год 10</v>
      </c>
      <c r="DP2" s="120" t="str">
        <f>Revenue!DP2</f>
        <v>Год 10</v>
      </c>
      <c r="DQ2" s="120" t="str">
        <f>Revenue!DQ2</f>
        <v>Год 10</v>
      </c>
      <c r="DR2" s="120" t="str">
        <f>Revenue!DR2</f>
        <v>Год 10</v>
      </c>
      <c r="DS2" s="120" t="str">
        <f>Revenue!DS2</f>
        <v>Год 10</v>
      </c>
      <c r="DT2" s="120" t="str">
        <f>Revenue!DT2</f>
        <v>Год 10</v>
      </c>
      <c r="DU2" s="120" t="str">
        <f>Revenue!DU2</f>
        <v>Год 10</v>
      </c>
      <c r="DV2" s="21"/>
      <c r="DW2" s="21"/>
      <c r="DX2" s="21"/>
      <c r="DY2" s="21"/>
      <c r="DZ2" s="21"/>
      <c r="EA2" s="21"/>
      <c r="EB2" s="21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</row>
    <row r="3" spans="1:145" ht="12.75" customHeight="1">
      <c r="A3" s="21"/>
      <c r="B3" s="21"/>
      <c r="C3" s="21"/>
      <c r="D3" s="64"/>
      <c r="E3" s="64"/>
      <c r="F3" s="168" t="str">
        <f>Revenue!F3</f>
        <v xml:space="preserve">Месяц 1 </v>
      </c>
      <c r="G3" s="168" t="str">
        <f>Revenue!G3</f>
        <v>Месяц 2</v>
      </c>
      <c r="H3" s="168" t="str">
        <f>Revenue!H3</f>
        <v>Месяц 3</v>
      </c>
      <c r="I3" s="168" t="str">
        <f>Revenue!I3</f>
        <v>Месяц 4</v>
      </c>
      <c r="J3" s="168" t="str">
        <f>Revenue!J3</f>
        <v>Месяц 5</v>
      </c>
      <c r="K3" s="168" t="str">
        <f>Revenue!K3</f>
        <v>Месяц 6</v>
      </c>
      <c r="L3" s="168" t="str">
        <f>Revenue!L3</f>
        <v>Месяц 7</v>
      </c>
      <c r="M3" s="168" t="str">
        <f>Revenue!M3</f>
        <v>Месяц 8</v>
      </c>
      <c r="N3" s="168" t="str">
        <f>Revenue!N3</f>
        <v>Месяц 9</v>
      </c>
      <c r="O3" s="168" t="str">
        <f>Revenue!O3</f>
        <v>Месяц 10</v>
      </c>
      <c r="P3" s="168" t="str">
        <f>Revenue!P3</f>
        <v>Месяц 11</v>
      </c>
      <c r="Q3" s="168" t="str">
        <f>Revenue!Q3</f>
        <v>Месяц 12</v>
      </c>
      <c r="R3" s="168" t="str">
        <f>Revenue!R3</f>
        <v>Месяц 1</v>
      </c>
      <c r="S3" s="168" t="str">
        <f>Revenue!S3</f>
        <v>Месяц 2</v>
      </c>
      <c r="T3" s="168" t="str">
        <f>Revenue!T3</f>
        <v>Месяц 3</v>
      </c>
      <c r="U3" s="168" t="str">
        <f>Revenue!U3</f>
        <v>Месяц 4</v>
      </c>
      <c r="V3" s="168" t="str">
        <f>Revenue!V3</f>
        <v>Месяц 5</v>
      </c>
      <c r="W3" s="168" t="str">
        <f>Revenue!W3</f>
        <v>Месяц 6</v>
      </c>
      <c r="X3" s="168" t="str">
        <f>Revenue!X3</f>
        <v>Месяц 7</v>
      </c>
      <c r="Y3" s="168" t="str">
        <f>Revenue!Y3</f>
        <v>Месяц 8</v>
      </c>
      <c r="Z3" s="168" t="str">
        <f>Revenue!Z3</f>
        <v>Месяц 9</v>
      </c>
      <c r="AA3" s="168" t="str">
        <f>Revenue!AA3</f>
        <v>Месяц 10</v>
      </c>
      <c r="AB3" s="168" t="str">
        <f>Revenue!AB3</f>
        <v>Месяц 11</v>
      </c>
      <c r="AC3" s="168" t="str">
        <f>Revenue!AC3</f>
        <v>Месяц 12</v>
      </c>
      <c r="AD3" s="168" t="str">
        <f>Revenue!AD3</f>
        <v>Месяц 1</v>
      </c>
      <c r="AE3" s="168" t="str">
        <f>Revenue!AE3</f>
        <v>Месяц 2</v>
      </c>
      <c r="AF3" s="168" t="str">
        <f>Revenue!AF3</f>
        <v>Месяц 3</v>
      </c>
      <c r="AG3" s="168" t="str">
        <f>Revenue!AG3</f>
        <v>Месяц 4</v>
      </c>
      <c r="AH3" s="168" t="str">
        <f>Revenue!AH3</f>
        <v>Месяц 5</v>
      </c>
      <c r="AI3" s="168" t="str">
        <f>Revenue!AI3</f>
        <v>Месяц 6</v>
      </c>
      <c r="AJ3" s="168" t="str">
        <f>Revenue!AJ3</f>
        <v>Месяц 7</v>
      </c>
      <c r="AK3" s="168" t="str">
        <f>Revenue!AK3</f>
        <v>Месяц 8</v>
      </c>
      <c r="AL3" s="168" t="str">
        <f>Revenue!AL3</f>
        <v>Месяц 9</v>
      </c>
      <c r="AM3" s="168" t="str">
        <f>Revenue!AM3</f>
        <v>Месяц 10</v>
      </c>
      <c r="AN3" s="168" t="str">
        <f>Revenue!AN3</f>
        <v>Месяц 11</v>
      </c>
      <c r="AO3" s="168" t="str">
        <f>Revenue!AO3</f>
        <v>Месяц 12</v>
      </c>
      <c r="AP3" s="168" t="str">
        <f>Revenue!AP3</f>
        <v>Месяц 1</v>
      </c>
      <c r="AQ3" s="168" t="str">
        <f>Revenue!AQ3</f>
        <v>Месяц 2</v>
      </c>
      <c r="AR3" s="168" t="str">
        <f>Revenue!AR3</f>
        <v>Месяц 3</v>
      </c>
      <c r="AS3" s="168" t="str">
        <f>Revenue!AS3</f>
        <v>Месяц 4</v>
      </c>
      <c r="AT3" s="168" t="str">
        <f>Revenue!AT3</f>
        <v>Месяц 5</v>
      </c>
      <c r="AU3" s="168" t="str">
        <f>Revenue!AU3</f>
        <v>Месяц 6</v>
      </c>
      <c r="AV3" s="168" t="str">
        <f>Revenue!AV3</f>
        <v>Месяц 7</v>
      </c>
      <c r="AW3" s="168" t="str">
        <f>Revenue!AW3</f>
        <v>Месяц 8</v>
      </c>
      <c r="AX3" s="168" t="str">
        <f>Revenue!AX3</f>
        <v>Месяц 9</v>
      </c>
      <c r="AY3" s="168" t="str">
        <f>Revenue!AY3</f>
        <v>Месяц 10</v>
      </c>
      <c r="AZ3" s="168" t="str">
        <f>Revenue!AZ3</f>
        <v>Месяц 11</v>
      </c>
      <c r="BA3" s="168" t="str">
        <f>Revenue!BA3</f>
        <v>Месяц 12</v>
      </c>
      <c r="BB3" s="168" t="str">
        <f>Revenue!BB3</f>
        <v>Месяц 1</v>
      </c>
      <c r="BC3" s="168" t="str">
        <f>Revenue!BC3</f>
        <v>Месяц 2</v>
      </c>
      <c r="BD3" s="168" t="str">
        <f>Revenue!BD3</f>
        <v>Месяц 3</v>
      </c>
      <c r="BE3" s="168" t="str">
        <f>Revenue!BE3</f>
        <v>Месяц 4</v>
      </c>
      <c r="BF3" s="168" t="str">
        <f>Revenue!BF3</f>
        <v>Месяц 5</v>
      </c>
      <c r="BG3" s="168" t="str">
        <f>Revenue!BG3</f>
        <v>Месяц 6</v>
      </c>
      <c r="BH3" s="168" t="str">
        <f>Revenue!BH3</f>
        <v>Месяц 7</v>
      </c>
      <c r="BI3" s="168" t="str">
        <f>Revenue!BI3</f>
        <v>Месяц 8</v>
      </c>
      <c r="BJ3" s="168" t="str">
        <f>Revenue!BJ3</f>
        <v>Месяц 9</v>
      </c>
      <c r="BK3" s="168" t="str">
        <f>Revenue!BK3</f>
        <v>Месяц 10</v>
      </c>
      <c r="BL3" s="168" t="str">
        <f>Revenue!BL3</f>
        <v>Месяц 11</v>
      </c>
      <c r="BM3" s="168" t="str">
        <f>Revenue!BM3</f>
        <v>Месяц 12</v>
      </c>
      <c r="BN3" s="168" t="str">
        <f>Revenue!BN3</f>
        <v>Месяц 1</v>
      </c>
      <c r="BO3" s="168" t="str">
        <f>Revenue!BO3</f>
        <v>Месяц 2</v>
      </c>
      <c r="BP3" s="168" t="str">
        <f>Revenue!BP3</f>
        <v>Месяц 3</v>
      </c>
      <c r="BQ3" s="168" t="str">
        <f>Revenue!BQ3</f>
        <v>Месяц 4</v>
      </c>
      <c r="BR3" s="168" t="str">
        <f>Revenue!BR3</f>
        <v>Месяц 5</v>
      </c>
      <c r="BS3" s="168" t="str">
        <f>Revenue!BS3</f>
        <v>Месяц 6</v>
      </c>
      <c r="BT3" s="168" t="str">
        <f>Revenue!BT3</f>
        <v>Месяц 7</v>
      </c>
      <c r="BU3" s="168" t="str">
        <f>Revenue!BU3</f>
        <v>Месяц 8</v>
      </c>
      <c r="BV3" s="168" t="str">
        <f>Revenue!BV3</f>
        <v>Месяц 9</v>
      </c>
      <c r="BW3" s="168" t="str">
        <f>Revenue!BW3</f>
        <v>Месяц 10</v>
      </c>
      <c r="BX3" s="168" t="str">
        <f>Revenue!BX3</f>
        <v>Месяц 11</v>
      </c>
      <c r="BY3" s="168" t="str">
        <f>Revenue!BY3</f>
        <v>Месяц 12</v>
      </c>
      <c r="BZ3" s="168" t="str">
        <f>Revenue!BZ3</f>
        <v>Месяц 1</v>
      </c>
      <c r="CA3" s="168" t="str">
        <f>Revenue!CA3</f>
        <v>Месяц 2</v>
      </c>
      <c r="CB3" s="168" t="str">
        <f>Revenue!CB3</f>
        <v>Месяц 3</v>
      </c>
      <c r="CC3" s="168" t="str">
        <f>Revenue!CC3</f>
        <v>Месяц 4</v>
      </c>
      <c r="CD3" s="168" t="str">
        <f>Revenue!CD3</f>
        <v>Месяц 5</v>
      </c>
      <c r="CE3" s="168" t="str">
        <f>Revenue!CE3</f>
        <v>Месяц 6</v>
      </c>
      <c r="CF3" s="168" t="str">
        <f>Revenue!CF3</f>
        <v>Месяц 7</v>
      </c>
      <c r="CG3" s="168" t="str">
        <f>Revenue!CG3</f>
        <v>Месяц 8</v>
      </c>
      <c r="CH3" s="168" t="str">
        <f>Revenue!CH3</f>
        <v>Месяц 9</v>
      </c>
      <c r="CI3" s="168" t="str">
        <f>Revenue!CI3</f>
        <v>Месяц 10</v>
      </c>
      <c r="CJ3" s="168" t="str">
        <f>Revenue!CJ3</f>
        <v>Месяц 11</v>
      </c>
      <c r="CK3" s="168" t="str">
        <f>Revenue!CK3</f>
        <v>Месяц 12</v>
      </c>
      <c r="CL3" s="168" t="str">
        <f>Revenue!CL3</f>
        <v>Месяц 1</v>
      </c>
      <c r="CM3" s="168" t="str">
        <f>Revenue!CM3</f>
        <v>Месяц 2</v>
      </c>
      <c r="CN3" s="168" t="str">
        <f>Revenue!CN3</f>
        <v>Месяц 3</v>
      </c>
      <c r="CO3" s="168" t="str">
        <f>Revenue!CO3</f>
        <v>Месяц 4</v>
      </c>
      <c r="CP3" s="168" t="str">
        <f>Revenue!CP3</f>
        <v>Месяц 5</v>
      </c>
      <c r="CQ3" s="168" t="str">
        <f>Revenue!CQ3</f>
        <v>Месяц 6</v>
      </c>
      <c r="CR3" s="168" t="str">
        <f>Revenue!CR3</f>
        <v>Месяц 7</v>
      </c>
      <c r="CS3" s="168" t="str">
        <f>Revenue!CS3</f>
        <v>Месяц 8</v>
      </c>
      <c r="CT3" s="168" t="str">
        <f>Revenue!CT3</f>
        <v>Месяц 9</v>
      </c>
      <c r="CU3" s="168" t="str">
        <f>Revenue!CU3</f>
        <v>Месяц 10</v>
      </c>
      <c r="CV3" s="168" t="str">
        <f>Revenue!CV3</f>
        <v>Месяц 11</v>
      </c>
      <c r="CW3" s="168" t="str">
        <f>Revenue!CW3</f>
        <v>Месяц 12</v>
      </c>
      <c r="CX3" s="168" t="str">
        <f>Revenue!CX3</f>
        <v>Месяц 1</v>
      </c>
      <c r="CY3" s="168" t="str">
        <f>Revenue!CY3</f>
        <v>Месяц 2</v>
      </c>
      <c r="CZ3" s="168" t="str">
        <f>Revenue!CZ3</f>
        <v>Месяц 3</v>
      </c>
      <c r="DA3" s="168" t="str">
        <f>Revenue!DA3</f>
        <v>Месяц 4</v>
      </c>
      <c r="DB3" s="168" t="str">
        <f>Revenue!DB3</f>
        <v>Месяц 5</v>
      </c>
      <c r="DC3" s="168" t="str">
        <f>Revenue!DC3</f>
        <v>Месяц 6</v>
      </c>
      <c r="DD3" s="168" t="str">
        <f>Revenue!DD3</f>
        <v>Месяц 7</v>
      </c>
      <c r="DE3" s="168" t="str">
        <f>Revenue!DE3</f>
        <v>Месяц 8</v>
      </c>
      <c r="DF3" s="168" t="str">
        <f>Revenue!DF3</f>
        <v>Месяц 9</v>
      </c>
      <c r="DG3" s="168" t="str">
        <f>Revenue!DG3</f>
        <v>Месяц 10</v>
      </c>
      <c r="DH3" s="168" t="str">
        <f>Revenue!DH3</f>
        <v>Месяц 11</v>
      </c>
      <c r="DI3" s="168" t="str">
        <f>Revenue!DI3</f>
        <v>Месяц 12</v>
      </c>
      <c r="DJ3" s="168" t="str">
        <f>Revenue!DJ3</f>
        <v>Месяц 1</v>
      </c>
      <c r="DK3" s="168" t="str">
        <f>Revenue!DK3</f>
        <v>Месяц 2</v>
      </c>
      <c r="DL3" s="168" t="str">
        <f>Revenue!DL3</f>
        <v>Месяц 3</v>
      </c>
      <c r="DM3" s="168" t="str">
        <f>Revenue!DM3</f>
        <v>Месяц 4</v>
      </c>
      <c r="DN3" s="168" t="str">
        <f>Revenue!DN3</f>
        <v>Месяц 5</v>
      </c>
      <c r="DO3" s="168" t="str">
        <f>Revenue!DO3</f>
        <v>Месяц 6</v>
      </c>
      <c r="DP3" s="168" t="str">
        <f>Revenue!DP3</f>
        <v>Месяц 7</v>
      </c>
      <c r="DQ3" s="168" t="str">
        <f>Revenue!DQ3</f>
        <v>Месяц 8</v>
      </c>
      <c r="DR3" s="168" t="str">
        <f>Revenue!DR3</f>
        <v>Месяц 9</v>
      </c>
      <c r="DS3" s="168" t="str">
        <f>Revenue!DS3</f>
        <v>Месяц 10</v>
      </c>
      <c r="DT3" s="168" t="str">
        <f>Revenue!DT3</f>
        <v>Месяц 11</v>
      </c>
      <c r="DU3" s="168" t="str">
        <f>Revenue!DU3</f>
        <v>Месяц 12</v>
      </c>
      <c r="DV3" s="21"/>
      <c r="DW3" s="21"/>
      <c r="DX3" s="21"/>
      <c r="DY3" s="21"/>
      <c r="DZ3" s="21"/>
      <c r="EA3" s="21"/>
      <c r="EB3" s="21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</row>
    <row r="4" spans="1:145" ht="12.75" customHeight="1">
      <c r="A4" s="29"/>
      <c r="B4" s="29"/>
      <c r="C4" s="170"/>
      <c r="D4" s="171"/>
      <c r="E4" s="171"/>
      <c r="F4" s="124">
        <f>Revenue!F4</f>
        <v>1</v>
      </c>
      <c r="G4" s="124">
        <f>Revenue!G4</f>
        <v>2</v>
      </c>
      <c r="H4" s="124">
        <f>Revenue!H4</f>
        <v>3</v>
      </c>
      <c r="I4" s="124">
        <f>Revenue!I4</f>
        <v>4</v>
      </c>
      <c r="J4" s="124">
        <f>Revenue!J4</f>
        <v>5</v>
      </c>
      <c r="K4" s="124">
        <f>Revenue!K4</f>
        <v>6</v>
      </c>
      <c r="L4" s="124">
        <f>Revenue!L4</f>
        <v>7</v>
      </c>
      <c r="M4" s="124">
        <f>Revenue!M4</f>
        <v>8</v>
      </c>
      <c r="N4" s="124">
        <f>Revenue!N4</f>
        <v>9</v>
      </c>
      <c r="O4" s="124">
        <f>Revenue!O4</f>
        <v>10</v>
      </c>
      <c r="P4" s="124">
        <f>Revenue!P4</f>
        <v>11</v>
      </c>
      <c r="Q4" s="124">
        <f>Revenue!Q4</f>
        <v>12</v>
      </c>
      <c r="R4" s="124">
        <f>Revenue!R4</f>
        <v>13</v>
      </c>
      <c r="S4" s="124">
        <f>Revenue!S4</f>
        <v>14</v>
      </c>
      <c r="T4" s="124">
        <f>Revenue!T4</f>
        <v>15</v>
      </c>
      <c r="U4" s="124">
        <f>Revenue!U4</f>
        <v>16</v>
      </c>
      <c r="V4" s="124">
        <f>Revenue!V4</f>
        <v>17</v>
      </c>
      <c r="W4" s="124">
        <f>Revenue!W4</f>
        <v>18</v>
      </c>
      <c r="X4" s="124">
        <f>Revenue!X4</f>
        <v>19</v>
      </c>
      <c r="Y4" s="124">
        <f>Revenue!Y4</f>
        <v>20</v>
      </c>
      <c r="Z4" s="124">
        <f>Revenue!Z4</f>
        <v>21</v>
      </c>
      <c r="AA4" s="124">
        <f>Revenue!AA4</f>
        <v>22</v>
      </c>
      <c r="AB4" s="124">
        <f>Revenue!AB4</f>
        <v>23</v>
      </c>
      <c r="AC4" s="124">
        <f>Revenue!AC4</f>
        <v>24</v>
      </c>
      <c r="AD4" s="124">
        <f>Revenue!AD4</f>
        <v>25</v>
      </c>
      <c r="AE4" s="124">
        <f>Revenue!AE4</f>
        <v>26</v>
      </c>
      <c r="AF4" s="124">
        <f>Revenue!AF4</f>
        <v>27</v>
      </c>
      <c r="AG4" s="124">
        <f>Revenue!AG4</f>
        <v>28</v>
      </c>
      <c r="AH4" s="124">
        <f>Revenue!AH4</f>
        <v>29</v>
      </c>
      <c r="AI4" s="124">
        <f>Revenue!AI4</f>
        <v>30</v>
      </c>
      <c r="AJ4" s="124">
        <f>Revenue!AJ4</f>
        <v>31</v>
      </c>
      <c r="AK4" s="124">
        <f>Revenue!AK4</f>
        <v>32</v>
      </c>
      <c r="AL4" s="124">
        <f>Revenue!AL4</f>
        <v>33</v>
      </c>
      <c r="AM4" s="124">
        <f>Revenue!AM4</f>
        <v>34</v>
      </c>
      <c r="AN4" s="124">
        <f>Revenue!AN4</f>
        <v>35</v>
      </c>
      <c r="AO4" s="124">
        <f>Revenue!AO4</f>
        <v>36</v>
      </c>
      <c r="AP4" s="124">
        <f>Revenue!AP4</f>
        <v>37</v>
      </c>
      <c r="AQ4" s="124">
        <f>Revenue!AQ4</f>
        <v>38</v>
      </c>
      <c r="AR4" s="124">
        <f>Revenue!AR4</f>
        <v>39</v>
      </c>
      <c r="AS4" s="124">
        <f>Revenue!AS4</f>
        <v>40</v>
      </c>
      <c r="AT4" s="124">
        <f>Revenue!AT4</f>
        <v>41</v>
      </c>
      <c r="AU4" s="124">
        <f>Revenue!AU4</f>
        <v>42</v>
      </c>
      <c r="AV4" s="124">
        <f>Revenue!AV4</f>
        <v>43</v>
      </c>
      <c r="AW4" s="124">
        <f>Revenue!AW4</f>
        <v>44</v>
      </c>
      <c r="AX4" s="124">
        <f>Revenue!AX4</f>
        <v>45</v>
      </c>
      <c r="AY4" s="124">
        <f>Revenue!AY4</f>
        <v>46</v>
      </c>
      <c r="AZ4" s="124">
        <f>Revenue!AZ4</f>
        <v>47</v>
      </c>
      <c r="BA4" s="124">
        <f>Revenue!BA4</f>
        <v>48</v>
      </c>
      <c r="BB4" s="124">
        <f>Revenue!BB4</f>
        <v>49</v>
      </c>
      <c r="BC4" s="124">
        <f>Revenue!BC4</f>
        <v>50</v>
      </c>
      <c r="BD4" s="124">
        <f>Revenue!BD4</f>
        <v>51</v>
      </c>
      <c r="BE4" s="124">
        <f>Revenue!BE4</f>
        <v>52</v>
      </c>
      <c r="BF4" s="124">
        <f>Revenue!BF4</f>
        <v>53</v>
      </c>
      <c r="BG4" s="124">
        <f>Revenue!BG4</f>
        <v>54</v>
      </c>
      <c r="BH4" s="124">
        <f>Revenue!BH4</f>
        <v>55</v>
      </c>
      <c r="BI4" s="124">
        <f>Revenue!BI4</f>
        <v>56</v>
      </c>
      <c r="BJ4" s="124">
        <f>Revenue!BJ4</f>
        <v>57</v>
      </c>
      <c r="BK4" s="124">
        <f>Revenue!BK4</f>
        <v>58</v>
      </c>
      <c r="BL4" s="124">
        <f>Revenue!BL4</f>
        <v>59</v>
      </c>
      <c r="BM4" s="124">
        <f>Revenue!BM4</f>
        <v>60</v>
      </c>
      <c r="BN4" s="124">
        <f>Revenue!BN4</f>
        <v>61</v>
      </c>
      <c r="BO4" s="124">
        <f>Revenue!BO4</f>
        <v>62</v>
      </c>
      <c r="BP4" s="124">
        <f>Revenue!BP4</f>
        <v>63</v>
      </c>
      <c r="BQ4" s="124">
        <f>Revenue!BQ4</f>
        <v>64</v>
      </c>
      <c r="BR4" s="124">
        <f>Revenue!BR4</f>
        <v>65</v>
      </c>
      <c r="BS4" s="124">
        <f>Revenue!BS4</f>
        <v>66</v>
      </c>
      <c r="BT4" s="124">
        <f>Revenue!BT4</f>
        <v>67</v>
      </c>
      <c r="BU4" s="124">
        <f>Revenue!BU4</f>
        <v>68</v>
      </c>
      <c r="BV4" s="124">
        <f>Revenue!BV4</f>
        <v>69</v>
      </c>
      <c r="BW4" s="124">
        <f>Revenue!BW4</f>
        <v>70</v>
      </c>
      <c r="BX4" s="124">
        <f>Revenue!BX4</f>
        <v>71</v>
      </c>
      <c r="BY4" s="124">
        <f>Revenue!BY4</f>
        <v>72</v>
      </c>
      <c r="BZ4" s="124">
        <f>Revenue!BZ4</f>
        <v>73</v>
      </c>
      <c r="CA4" s="124">
        <f>Revenue!CA4</f>
        <v>74</v>
      </c>
      <c r="CB4" s="124">
        <f>Revenue!CB4</f>
        <v>75</v>
      </c>
      <c r="CC4" s="124">
        <f>Revenue!CC4</f>
        <v>76</v>
      </c>
      <c r="CD4" s="124">
        <f>Revenue!CD4</f>
        <v>77</v>
      </c>
      <c r="CE4" s="124">
        <f>Revenue!CE4</f>
        <v>78</v>
      </c>
      <c r="CF4" s="124">
        <f>Revenue!CF4</f>
        <v>79</v>
      </c>
      <c r="CG4" s="124">
        <f>Revenue!CG4</f>
        <v>80</v>
      </c>
      <c r="CH4" s="124">
        <f>Revenue!CH4</f>
        <v>81</v>
      </c>
      <c r="CI4" s="124">
        <f>Revenue!CI4</f>
        <v>82</v>
      </c>
      <c r="CJ4" s="124">
        <f>Revenue!CJ4</f>
        <v>83</v>
      </c>
      <c r="CK4" s="124">
        <f>Revenue!CK4</f>
        <v>84</v>
      </c>
      <c r="CL4" s="124">
        <f>Revenue!CL4</f>
        <v>85</v>
      </c>
      <c r="CM4" s="124">
        <f>Revenue!CM4</f>
        <v>86</v>
      </c>
      <c r="CN4" s="124">
        <f>Revenue!CN4</f>
        <v>87</v>
      </c>
      <c r="CO4" s="124">
        <f>Revenue!CO4</f>
        <v>88</v>
      </c>
      <c r="CP4" s="124">
        <f>Revenue!CP4</f>
        <v>89</v>
      </c>
      <c r="CQ4" s="124">
        <f>Revenue!CQ4</f>
        <v>90</v>
      </c>
      <c r="CR4" s="124">
        <f>Revenue!CR4</f>
        <v>91</v>
      </c>
      <c r="CS4" s="124">
        <f>Revenue!CS4</f>
        <v>92</v>
      </c>
      <c r="CT4" s="124">
        <f>Revenue!CT4</f>
        <v>93</v>
      </c>
      <c r="CU4" s="124">
        <f>Revenue!CU4</f>
        <v>94</v>
      </c>
      <c r="CV4" s="124">
        <f>Revenue!CV4</f>
        <v>95</v>
      </c>
      <c r="CW4" s="124">
        <f>Revenue!CW4</f>
        <v>96</v>
      </c>
      <c r="CX4" s="124">
        <f>Revenue!CX4</f>
        <v>97</v>
      </c>
      <c r="CY4" s="124">
        <f>Revenue!CY4</f>
        <v>98</v>
      </c>
      <c r="CZ4" s="124">
        <f>Revenue!CZ4</f>
        <v>99</v>
      </c>
      <c r="DA4" s="124">
        <f>Revenue!DA4</f>
        <v>100</v>
      </c>
      <c r="DB4" s="124">
        <f>Revenue!DB4</f>
        <v>101</v>
      </c>
      <c r="DC4" s="124">
        <f>Revenue!DC4</f>
        <v>102</v>
      </c>
      <c r="DD4" s="124">
        <f>Revenue!DD4</f>
        <v>103</v>
      </c>
      <c r="DE4" s="124">
        <f>Revenue!DE4</f>
        <v>104</v>
      </c>
      <c r="DF4" s="124">
        <f>Revenue!DF4</f>
        <v>105</v>
      </c>
      <c r="DG4" s="124">
        <f>Revenue!DG4</f>
        <v>106</v>
      </c>
      <c r="DH4" s="124">
        <f>Revenue!DH4</f>
        <v>107</v>
      </c>
      <c r="DI4" s="124">
        <f>Revenue!DI4</f>
        <v>108</v>
      </c>
      <c r="DJ4" s="124">
        <f>Revenue!DJ4</f>
        <v>109</v>
      </c>
      <c r="DK4" s="124">
        <f>Revenue!DK4</f>
        <v>110</v>
      </c>
      <c r="DL4" s="124">
        <f>Revenue!DL4</f>
        <v>111</v>
      </c>
      <c r="DM4" s="124">
        <f>Revenue!DM4</f>
        <v>112</v>
      </c>
      <c r="DN4" s="124">
        <f>Revenue!DN4</f>
        <v>113</v>
      </c>
      <c r="DO4" s="124">
        <f>Revenue!DO4</f>
        <v>114</v>
      </c>
      <c r="DP4" s="124">
        <f>Revenue!DP4</f>
        <v>115</v>
      </c>
      <c r="DQ4" s="124">
        <f>Revenue!DQ4</f>
        <v>116</v>
      </c>
      <c r="DR4" s="124">
        <f>Revenue!DR4</f>
        <v>117</v>
      </c>
      <c r="DS4" s="124">
        <f>Revenue!DS4</f>
        <v>118</v>
      </c>
      <c r="DT4" s="124">
        <f>Revenue!DT4</f>
        <v>119</v>
      </c>
      <c r="DU4" s="124">
        <f>Revenue!DU4</f>
        <v>120</v>
      </c>
      <c r="DV4" s="21"/>
      <c r="DW4" s="21"/>
      <c r="DX4" s="21"/>
      <c r="DY4" s="21"/>
      <c r="DZ4" s="21"/>
      <c r="EA4" s="21"/>
      <c r="EB4" s="21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</row>
    <row r="5" spans="1:145" ht="24">
      <c r="A5" s="33"/>
      <c r="B5" s="229"/>
      <c r="C5" s="230"/>
      <c r="D5" s="171"/>
      <c r="E5" s="231" t="s">
        <v>449</v>
      </c>
      <c r="F5" s="128">
        <f>Revenue!F5</f>
        <v>45028</v>
      </c>
      <c r="G5" s="128">
        <f>Revenue!G5</f>
        <v>45058</v>
      </c>
      <c r="H5" s="128">
        <f>Revenue!H5</f>
        <v>45089</v>
      </c>
      <c r="I5" s="128">
        <f>Revenue!I5</f>
        <v>45119</v>
      </c>
      <c r="J5" s="128">
        <f>Revenue!J5</f>
        <v>45150</v>
      </c>
      <c r="K5" s="128">
        <f>Revenue!K5</f>
        <v>45181</v>
      </c>
      <c r="L5" s="128">
        <f>Revenue!L5</f>
        <v>45211</v>
      </c>
      <c r="M5" s="128">
        <f>Revenue!M5</f>
        <v>45242</v>
      </c>
      <c r="N5" s="128">
        <f>Revenue!N5</f>
        <v>45272</v>
      </c>
      <c r="O5" s="128">
        <f>Revenue!O5</f>
        <v>45303</v>
      </c>
      <c r="P5" s="128">
        <f>Revenue!P5</f>
        <v>45334</v>
      </c>
      <c r="Q5" s="128">
        <f>Revenue!Q5</f>
        <v>45363</v>
      </c>
      <c r="R5" s="128">
        <f>Revenue!R5</f>
        <v>45394</v>
      </c>
      <c r="S5" s="128">
        <f>Revenue!S5</f>
        <v>45424</v>
      </c>
      <c r="T5" s="128">
        <f>Revenue!T5</f>
        <v>45455</v>
      </c>
      <c r="U5" s="128">
        <f>Revenue!U5</f>
        <v>45485</v>
      </c>
      <c r="V5" s="128">
        <f>Revenue!V5</f>
        <v>45516</v>
      </c>
      <c r="W5" s="128">
        <f>Revenue!W5</f>
        <v>45547</v>
      </c>
      <c r="X5" s="128">
        <f>Revenue!X5</f>
        <v>45577</v>
      </c>
      <c r="Y5" s="128">
        <f>Revenue!Y5</f>
        <v>45608</v>
      </c>
      <c r="Z5" s="128">
        <f>Revenue!Z5</f>
        <v>45638</v>
      </c>
      <c r="AA5" s="128">
        <f>Revenue!AA5</f>
        <v>45669</v>
      </c>
      <c r="AB5" s="128">
        <f>Revenue!AB5</f>
        <v>45700</v>
      </c>
      <c r="AC5" s="128">
        <f>Revenue!AC5</f>
        <v>45728</v>
      </c>
      <c r="AD5" s="128">
        <f>Revenue!AD5</f>
        <v>45759</v>
      </c>
      <c r="AE5" s="128">
        <f>Revenue!AE5</f>
        <v>45789</v>
      </c>
      <c r="AF5" s="128">
        <f>Revenue!AF5</f>
        <v>45820</v>
      </c>
      <c r="AG5" s="128">
        <f>Revenue!AG5</f>
        <v>45850</v>
      </c>
      <c r="AH5" s="128">
        <f>Revenue!AH5</f>
        <v>45881</v>
      </c>
      <c r="AI5" s="128">
        <f>Revenue!AI5</f>
        <v>45912</v>
      </c>
      <c r="AJ5" s="128">
        <f>Revenue!AJ5</f>
        <v>45942</v>
      </c>
      <c r="AK5" s="128">
        <f>Revenue!AK5</f>
        <v>45973</v>
      </c>
      <c r="AL5" s="128">
        <f>Revenue!AL5</f>
        <v>46003</v>
      </c>
      <c r="AM5" s="128">
        <f>Revenue!AM5</f>
        <v>46034</v>
      </c>
      <c r="AN5" s="128">
        <f>Revenue!AN5</f>
        <v>46065</v>
      </c>
      <c r="AO5" s="128">
        <f>Revenue!AO5</f>
        <v>46093</v>
      </c>
      <c r="AP5" s="128">
        <f>Revenue!AP5</f>
        <v>46124</v>
      </c>
      <c r="AQ5" s="128">
        <f>Revenue!AQ5</f>
        <v>46154</v>
      </c>
      <c r="AR5" s="128">
        <f>Revenue!AR5</f>
        <v>46185</v>
      </c>
      <c r="AS5" s="128">
        <f>Revenue!AS5</f>
        <v>46215</v>
      </c>
      <c r="AT5" s="128">
        <f>Revenue!AT5</f>
        <v>46246</v>
      </c>
      <c r="AU5" s="128">
        <f>Revenue!AU5</f>
        <v>46277</v>
      </c>
      <c r="AV5" s="128">
        <f>Revenue!AV5</f>
        <v>46307</v>
      </c>
      <c r="AW5" s="128">
        <f>Revenue!AW5</f>
        <v>46338</v>
      </c>
      <c r="AX5" s="128">
        <f>Revenue!AX5</f>
        <v>46368</v>
      </c>
      <c r="AY5" s="128">
        <f>Revenue!AY5</f>
        <v>46399</v>
      </c>
      <c r="AZ5" s="128">
        <f>Revenue!AZ5</f>
        <v>46430</v>
      </c>
      <c r="BA5" s="128">
        <f>Revenue!BA5</f>
        <v>46458</v>
      </c>
      <c r="BB5" s="128">
        <f>Revenue!BB5</f>
        <v>46489</v>
      </c>
      <c r="BC5" s="128">
        <f>Revenue!BC5</f>
        <v>46519</v>
      </c>
      <c r="BD5" s="128">
        <f>Revenue!BD5</f>
        <v>46550</v>
      </c>
      <c r="BE5" s="128">
        <f>Revenue!BE5</f>
        <v>46580</v>
      </c>
      <c r="BF5" s="128">
        <f>Revenue!BF5</f>
        <v>46611</v>
      </c>
      <c r="BG5" s="128">
        <f>Revenue!BG5</f>
        <v>46642</v>
      </c>
      <c r="BH5" s="128">
        <f>Revenue!BH5</f>
        <v>46672</v>
      </c>
      <c r="BI5" s="128">
        <f>Revenue!BI5</f>
        <v>46703</v>
      </c>
      <c r="BJ5" s="128">
        <f>Revenue!BJ5</f>
        <v>46733</v>
      </c>
      <c r="BK5" s="128">
        <f>Revenue!BK5</f>
        <v>46764</v>
      </c>
      <c r="BL5" s="128">
        <f>Revenue!BL5</f>
        <v>46795</v>
      </c>
      <c r="BM5" s="128">
        <f>Revenue!BM5</f>
        <v>46824</v>
      </c>
      <c r="BN5" s="128">
        <f>Revenue!BN5</f>
        <v>46855</v>
      </c>
      <c r="BO5" s="128">
        <f>Revenue!BO5</f>
        <v>46885</v>
      </c>
      <c r="BP5" s="128">
        <f>Revenue!BP5</f>
        <v>46916</v>
      </c>
      <c r="BQ5" s="128">
        <f>Revenue!BQ5</f>
        <v>46946</v>
      </c>
      <c r="BR5" s="128">
        <f>Revenue!BR5</f>
        <v>46977</v>
      </c>
      <c r="BS5" s="128">
        <f>Revenue!BS5</f>
        <v>47008</v>
      </c>
      <c r="BT5" s="128">
        <f>Revenue!BT5</f>
        <v>47038</v>
      </c>
      <c r="BU5" s="128">
        <f>Revenue!BU5</f>
        <v>47069</v>
      </c>
      <c r="BV5" s="128">
        <f>Revenue!BV5</f>
        <v>47099</v>
      </c>
      <c r="BW5" s="128">
        <f>Revenue!BW5</f>
        <v>47130</v>
      </c>
      <c r="BX5" s="128">
        <f>Revenue!BX5</f>
        <v>47161</v>
      </c>
      <c r="BY5" s="128">
        <f>Revenue!BY5</f>
        <v>47189</v>
      </c>
      <c r="BZ5" s="128">
        <f>Revenue!BZ5</f>
        <v>47220</v>
      </c>
      <c r="CA5" s="128">
        <f>Revenue!CA5</f>
        <v>47250</v>
      </c>
      <c r="CB5" s="128">
        <f>Revenue!CB5</f>
        <v>47281</v>
      </c>
      <c r="CC5" s="128">
        <f>Revenue!CC5</f>
        <v>47311</v>
      </c>
      <c r="CD5" s="128">
        <f>Revenue!CD5</f>
        <v>47342</v>
      </c>
      <c r="CE5" s="128">
        <f>Revenue!CE5</f>
        <v>47373</v>
      </c>
      <c r="CF5" s="128">
        <f>Revenue!CF5</f>
        <v>47403</v>
      </c>
      <c r="CG5" s="128">
        <f>Revenue!CG5</f>
        <v>47434</v>
      </c>
      <c r="CH5" s="128">
        <f>Revenue!CH5</f>
        <v>47464</v>
      </c>
      <c r="CI5" s="128">
        <f>Revenue!CI5</f>
        <v>47495</v>
      </c>
      <c r="CJ5" s="128">
        <f>Revenue!CJ5</f>
        <v>47526</v>
      </c>
      <c r="CK5" s="128">
        <f>Revenue!CK5</f>
        <v>47554</v>
      </c>
      <c r="CL5" s="128">
        <f>Revenue!CL5</f>
        <v>47585</v>
      </c>
      <c r="CM5" s="128">
        <f>Revenue!CM5</f>
        <v>47615</v>
      </c>
      <c r="CN5" s="128">
        <f>Revenue!CN5</f>
        <v>47646</v>
      </c>
      <c r="CO5" s="128">
        <f>Revenue!CO5</f>
        <v>47676</v>
      </c>
      <c r="CP5" s="128">
        <f>Revenue!CP5</f>
        <v>47707</v>
      </c>
      <c r="CQ5" s="128">
        <f>Revenue!CQ5</f>
        <v>47738</v>
      </c>
      <c r="CR5" s="128">
        <f>Revenue!CR5</f>
        <v>47768</v>
      </c>
      <c r="CS5" s="128">
        <f>Revenue!CS5</f>
        <v>47799</v>
      </c>
      <c r="CT5" s="128">
        <f>Revenue!CT5</f>
        <v>47829</v>
      </c>
      <c r="CU5" s="128">
        <f>Revenue!CU5</f>
        <v>47860</v>
      </c>
      <c r="CV5" s="128">
        <f>Revenue!CV5</f>
        <v>47891</v>
      </c>
      <c r="CW5" s="128">
        <f>Revenue!CW5</f>
        <v>47919</v>
      </c>
      <c r="CX5" s="128">
        <f>Revenue!CX5</f>
        <v>47950</v>
      </c>
      <c r="CY5" s="128">
        <f>Revenue!CY5</f>
        <v>47980</v>
      </c>
      <c r="CZ5" s="128">
        <f>Revenue!CZ5</f>
        <v>48011</v>
      </c>
      <c r="DA5" s="128">
        <f>Revenue!DA5</f>
        <v>48041</v>
      </c>
      <c r="DB5" s="128">
        <f>Revenue!DB5</f>
        <v>48072</v>
      </c>
      <c r="DC5" s="128">
        <f>Revenue!DC5</f>
        <v>48103</v>
      </c>
      <c r="DD5" s="128">
        <f>Revenue!DD5</f>
        <v>48133</v>
      </c>
      <c r="DE5" s="128">
        <f>Revenue!DE5</f>
        <v>48164</v>
      </c>
      <c r="DF5" s="128">
        <f>Revenue!DF5</f>
        <v>48194</v>
      </c>
      <c r="DG5" s="128">
        <f>Revenue!DG5</f>
        <v>48225</v>
      </c>
      <c r="DH5" s="128">
        <f>Revenue!DH5</f>
        <v>48256</v>
      </c>
      <c r="DI5" s="128">
        <f>Revenue!DI5</f>
        <v>48285</v>
      </c>
      <c r="DJ5" s="128">
        <f>Revenue!DJ5</f>
        <v>48316</v>
      </c>
      <c r="DK5" s="128">
        <f>Revenue!DK5</f>
        <v>48346</v>
      </c>
      <c r="DL5" s="128">
        <f>Revenue!DL5</f>
        <v>48377</v>
      </c>
      <c r="DM5" s="128">
        <f>Revenue!DM5</f>
        <v>48407</v>
      </c>
      <c r="DN5" s="128">
        <f>Revenue!DN5</f>
        <v>48438</v>
      </c>
      <c r="DO5" s="128">
        <f>Revenue!DO5</f>
        <v>48469</v>
      </c>
      <c r="DP5" s="128">
        <f>Revenue!DP5</f>
        <v>48499</v>
      </c>
      <c r="DQ5" s="128">
        <f>Revenue!DQ5</f>
        <v>48530</v>
      </c>
      <c r="DR5" s="128">
        <f>Revenue!DR5</f>
        <v>48560</v>
      </c>
      <c r="DS5" s="128">
        <f>Revenue!DS5</f>
        <v>48591</v>
      </c>
      <c r="DT5" s="128">
        <f>Revenue!DT5</f>
        <v>48622</v>
      </c>
      <c r="DU5" s="128">
        <f>Revenue!DU5</f>
        <v>48650</v>
      </c>
      <c r="DV5" s="37"/>
      <c r="DW5" s="37"/>
      <c r="DX5" s="37"/>
      <c r="DY5" s="37"/>
      <c r="DZ5" s="37"/>
      <c r="EA5" s="37"/>
      <c r="EB5" s="37"/>
      <c r="EC5" s="37"/>
      <c r="ED5" s="37"/>
      <c r="EE5" s="37"/>
      <c r="EF5" s="37"/>
      <c r="EG5" s="37"/>
      <c r="EH5" s="37"/>
      <c r="EI5" s="37"/>
      <c r="EJ5" s="37"/>
      <c r="EK5" s="37"/>
      <c r="EL5" s="37"/>
      <c r="EM5" s="37"/>
      <c r="EN5" s="37"/>
      <c r="EO5" s="37"/>
    </row>
    <row r="6" spans="1:145" ht="12.75" customHeight="1">
      <c r="A6" s="112"/>
      <c r="B6" s="112"/>
      <c r="C6" s="112"/>
      <c r="D6" s="173"/>
      <c r="E6" s="173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  <c r="AA6" s="112"/>
      <c r="AB6" s="112"/>
      <c r="AC6" s="112"/>
      <c r="AD6" s="112"/>
      <c r="AE6" s="112"/>
      <c r="AF6" s="112"/>
      <c r="AG6" s="112"/>
      <c r="AH6" s="112"/>
      <c r="AI6" s="112"/>
      <c r="AJ6" s="112"/>
      <c r="AK6" s="112"/>
      <c r="AL6" s="112"/>
      <c r="AM6" s="112"/>
      <c r="AN6" s="112"/>
      <c r="AO6" s="112"/>
      <c r="AP6" s="112"/>
      <c r="AQ6" s="112"/>
      <c r="AR6" s="112"/>
      <c r="AS6" s="112"/>
      <c r="AT6" s="112"/>
      <c r="AU6" s="112"/>
      <c r="AV6" s="112"/>
      <c r="AW6" s="112"/>
      <c r="AX6" s="112"/>
      <c r="AY6" s="112"/>
      <c r="AZ6" s="112"/>
      <c r="BA6" s="112"/>
      <c r="BB6" s="112"/>
      <c r="BC6" s="112"/>
      <c r="BD6" s="112"/>
      <c r="BE6" s="112"/>
      <c r="BF6" s="112"/>
      <c r="BG6" s="112"/>
      <c r="BH6" s="112"/>
      <c r="BI6" s="112"/>
      <c r="BJ6" s="112"/>
      <c r="BK6" s="112"/>
      <c r="BL6" s="112"/>
      <c r="BM6" s="112"/>
      <c r="BN6" s="112"/>
      <c r="BO6" s="112"/>
      <c r="BP6" s="112"/>
      <c r="BQ6" s="112"/>
      <c r="BR6" s="112"/>
      <c r="BS6" s="112"/>
      <c r="BT6" s="112"/>
      <c r="BU6" s="112"/>
      <c r="BV6" s="112"/>
      <c r="BW6" s="112"/>
      <c r="BX6" s="112"/>
      <c r="BY6" s="112"/>
      <c r="BZ6" s="112"/>
      <c r="CA6" s="112"/>
      <c r="CB6" s="112"/>
      <c r="CC6" s="112"/>
      <c r="CD6" s="112"/>
      <c r="CE6" s="112"/>
      <c r="CF6" s="112"/>
      <c r="CG6" s="112"/>
      <c r="CH6" s="112"/>
      <c r="CI6" s="112"/>
      <c r="CJ6" s="112"/>
      <c r="CK6" s="112"/>
      <c r="CL6" s="112"/>
      <c r="CM6" s="112"/>
      <c r="CN6" s="112"/>
      <c r="CO6" s="112"/>
      <c r="CP6" s="112"/>
      <c r="CQ6" s="112"/>
      <c r="CR6" s="112"/>
      <c r="CS6" s="112"/>
      <c r="CT6" s="112"/>
      <c r="CU6" s="112"/>
      <c r="CV6" s="112"/>
      <c r="CW6" s="112"/>
      <c r="CX6" s="112"/>
      <c r="CY6" s="112"/>
      <c r="CZ6" s="112"/>
      <c r="DA6" s="112"/>
      <c r="DB6" s="112"/>
      <c r="DC6" s="112"/>
      <c r="DD6" s="112"/>
      <c r="DE6" s="112"/>
      <c r="DF6" s="112"/>
      <c r="DG6" s="112"/>
      <c r="DH6" s="112"/>
      <c r="DI6" s="112"/>
      <c r="DJ6" s="112"/>
      <c r="DK6" s="112"/>
      <c r="DL6" s="112"/>
      <c r="DM6" s="112"/>
      <c r="DN6" s="112"/>
      <c r="DO6" s="112"/>
      <c r="DP6" s="112"/>
      <c r="DQ6" s="112"/>
      <c r="DR6" s="112"/>
      <c r="DS6" s="112"/>
      <c r="DT6" s="112"/>
      <c r="DU6" s="112"/>
      <c r="DV6" s="21"/>
      <c r="DW6" s="21"/>
      <c r="DX6" s="21"/>
      <c r="DY6" s="21"/>
      <c r="DZ6" s="21"/>
      <c r="EA6" s="21"/>
      <c r="EB6" s="21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</row>
    <row r="7" spans="1:145" ht="12.75" customHeight="1">
      <c r="A7" s="112"/>
      <c r="B7" s="67" t="s">
        <v>387</v>
      </c>
      <c r="C7" s="112"/>
      <c r="D7" s="173"/>
      <c r="E7" s="173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112"/>
      <c r="BI7" s="112"/>
      <c r="BJ7" s="112"/>
      <c r="BK7" s="112"/>
      <c r="BL7" s="112"/>
      <c r="BM7" s="112"/>
      <c r="BN7" s="112"/>
      <c r="BO7" s="112"/>
      <c r="BP7" s="112"/>
      <c r="BQ7" s="112"/>
      <c r="BR7" s="112"/>
      <c r="BS7" s="112"/>
      <c r="BT7" s="112"/>
      <c r="BU7" s="112"/>
      <c r="BV7" s="112"/>
      <c r="BW7" s="112"/>
      <c r="BX7" s="112"/>
      <c r="BY7" s="112"/>
      <c r="BZ7" s="112"/>
      <c r="CA7" s="112"/>
      <c r="CB7" s="112"/>
      <c r="CC7" s="112"/>
      <c r="CD7" s="112"/>
      <c r="CE7" s="112"/>
      <c r="CF7" s="112"/>
      <c r="CG7" s="112"/>
      <c r="CH7" s="112"/>
      <c r="CI7" s="112"/>
      <c r="CJ7" s="112"/>
      <c r="CK7" s="112"/>
      <c r="CL7" s="112"/>
      <c r="CM7" s="112"/>
      <c r="CN7" s="112"/>
      <c r="CO7" s="112"/>
      <c r="CP7" s="112"/>
      <c r="CQ7" s="112"/>
      <c r="CR7" s="112"/>
      <c r="CS7" s="112"/>
      <c r="CT7" s="112"/>
      <c r="CU7" s="112"/>
      <c r="CV7" s="112"/>
      <c r="CW7" s="112"/>
      <c r="CX7" s="112"/>
      <c r="CY7" s="112"/>
      <c r="CZ7" s="112"/>
      <c r="DA7" s="112"/>
      <c r="DB7" s="112"/>
      <c r="DC7" s="112"/>
      <c r="DD7" s="112"/>
      <c r="DE7" s="112"/>
      <c r="DF7" s="112"/>
      <c r="DG7" s="112"/>
      <c r="DH7" s="112"/>
      <c r="DI7" s="112"/>
      <c r="DJ7" s="112"/>
      <c r="DK7" s="112"/>
      <c r="DL7" s="112"/>
      <c r="DM7" s="112"/>
      <c r="DN7" s="112"/>
      <c r="DO7" s="112"/>
      <c r="DP7" s="112"/>
      <c r="DQ7" s="112"/>
      <c r="DR7" s="112"/>
      <c r="DS7" s="112"/>
      <c r="DT7" s="112"/>
      <c r="DU7" s="112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</row>
    <row r="8" spans="1:145" ht="12.75" customHeight="1">
      <c r="A8" s="112"/>
      <c r="B8" s="30" t="s">
        <v>388</v>
      </c>
      <c r="C8" s="112"/>
      <c r="D8" s="173"/>
      <c r="E8" s="173"/>
      <c r="F8" s="153">
        <f>Revenue!F8</f>
        <v>1</v>
      </c>
      <c r="G8" s="153">
        <f>Revenue!G8</f>
        <v>1</v>
      </c>
      <c r="H8" s="153">
        <f>Revenue!H8</f>
        <v>1</v>
      </c>
      <c r="I8" s="153">
        <f>Revenue!I8</f>
        <v>1</v>
      </c>
      <c r="J8" s="153">
        <f>Revenue!J8</f>
        <v>1</v>
      </c>
      <c r="K8" s="153">
        <f>Revenue!K8</f>
        <v>1</v>
      </c>
      <c r="L8" s="153">
        <f>Revenue!L8</f>
        <v>1</v>
      </c>
      <c r="M8" s="153">
        <f>Revenue!M8</f>
        <v>1</v>
      </c>
      <c r="N8" s="153">
        <f>Revenue!N8</f>
        <v>1</v>
      </c>
      <c r="O8" s="153">
        <f>Revenue!O8</f>
        <v>1</v>
      </c>
      <c r="P8" s="153">
        <f>Revenue!P8</f>
        <v>1</v>
      </c>
      <c r="Q8" s="153">
        <f>Revenue!Q8</f>
        <v>1</v>
      </c>
      <c r="R8" s="153">
        <f>Revenue!R8</f>
        <v>2</v>
      </c>
      <c r="S8" s="153">
        <f>Revenue!S8</f>
        <v>2</v>
      </c>
      <c r="T8" s="153">
        <f>Revenue!T8</f>
        <v>2</v>
      </c>
      <c r="U8" s="153">
        <f>Revenue!U8</f>
        <v>2</v>
      </c>
      <c r="V8" s="153">
        <f>Revenue!V8</f>
        <v>2</v>
      </c>
      <c r="W8" s="153">
        <f>Revenue!W8</f>
        <v>2</v>
      </c>
      <c r="X8" s="153">
        <f>Revenue!X8</f>
        <v>2</v>
      </c>
      <c r="Y8" s="153">
        <f>Revenue!Y8</f>
        <v>2</v>
      </c>
      <c r="Z8" s="153">
        <f>Revenue!Z8</f>
        <v>2</v>
      </c>
      <c r="AA8" s="153">
        <f>Revenue!AA8</f>
        <v>2</v>
      </c>
      <c r="AB8" s="153">
        <f>Revenue!AB8</f>
        <v>2</v>
      </c>
      <c r="AC8" s="153">
        <f>Revenue!AC8</f>
        <v>2</v>
      </c>
      <c r="AD8" s="153">
        <f>Revenue!AD8</f>
        <v>3</v>
      </c>
      <c r="AE8" s="153">
        <f>Revenue!AE8</f>
        <v>3</v>
      </c>
      <c r="AF8" s="153">
        <f>Revenue!AF8</f>
        <v>3</v>
      </c>
      <c r="AG8" s="153">
        <f>Revenue!AG8</f>
        <v>3</v>
      </c>
      <c r="AH8" s="153">
        <f>Revenue!AH8</f>
        <v>3</v>
      </c>
      <c r="AI8" s="153">
        <f>Revenue!AI8</f>
        <v>3</v>
      </c>
      <c r="AJ8" s="153">
        <f>Revenue!AJ8</f>
        <v>3</v>
      </c>
      <c r="AK8" s="153">
        <f>Revenue!AK8</f>
        <v>3</v>
      </c>
      <c r="AL8" s="153">
        <f>Revenue!AL8</f>
        <v>3</v>
      </c>
      <c r="AM8" s="153">
        <f>Revenue!AM8</f>
        <v>3</v>
      </c>
      <c r="AN8" s="153">
        <f>Revenue!AN8</f>
        <v>3</v>
      </c>
      <c r="AO8" s="153">
        <f>Revenue!AO8</f>
        <v>3</v>
      </c>
      <c r="AP8" s="153">
        <f>Revenue!AP8</f>
        <v>4</v>
      </c>
      <c r="AQ8" s="153">
        <f>Revenue!AQ8</f>
        <v>4</v>
      </c>
      <c r="AR8" s="153">
        <f>Revenue!AR8</f>
        <v>4</v>
      </c>
      <c r="AS8" s="153">
        <f>Revenue!AS8</f>
        <v>4</v>
      </c>
      <c r="AT8" s="153">
        <f>Revenue!AT8</f>
        <v>4</v>
      </c>
      <c r="AU8" s="153">
        <f>Revenue!AU8</f>
        <v>4</v>
      </c>
      <c r="AV8" s="153">
        <f>Revenue!AV8</f>
        <v>4</v>
      </c>
      <c r="AW8" s="153">
        <f>Revenue!AW8</f>
        <v>4</v>
      </c>
      <c r="AX8" s="153">
        <f>Revenue!AX8</f>
        <v>4</v>
      </c>
      <c r="AY8" s="153">
        <f>Revenue!AY8</f>
        <v>4</v>
      </c>
      <c r="AZ8" s="153">
        <f>Revenue!AZ8</f>
        <v>4</v>
      </c>
      <c r="BA8" s="153">
        <f>Revenue!BA8</f>
        <v>4</v>
      </c>
      <c r="BB8" s="153">
        <f>Revenue!BB8</f>
        <v>5</v>
      </c>
      <c r="BC8" s="153">
        <f>Revenue!BC8</f>
        <v>5</v>
      </c>
      <c r="BD8" s="153">
        <f>Revenue!BD8</f>
        <v>5</v>
      </c>
      <c r="BE8" s="153">
        <f>Revenue!BE8</f>
        <v>5</v>
      </c>
      <c r="BF8" s="153">
        <f>Revenue!BF8</f>
        <v>5</v>
      </c>
      <c r="BG8" s="153">
        <f>Revenue!BG8</f>
        <v>5</v>
      </c>
      <c r="BH8" s="153">
        <f>Revenue!BH8</f>
        <v>5</v>
      </c>
      <c r="BI8" s="153">
        <f>Revenue!BI8</f>
        <v>5</v>
      </c>
      <c r="BJ8" s="153">
        <f>Revenue!BJ8</f>
        <v>5</v>
      </c>
      <c r="BK8" s="153">
        <f>Revenue!BK8</f>
        <v>5</v>
      </c>
      <c r="BL8" s="153">
        <f>Revenue!BL8</f>
        <v>5</v>
      </c>
      <c r="BM8" s="153">
        <f>Revenue!BM8</f>
        <v>5</v>
      </c>
      <c r="BN8" s="153">
        <f>Revenue!BN8</f>
        <v>6</v>
      </c>
      <c r="BO8" s="153">
        <f>Revenue!BO8</f>
        <v>6</v>
      </c>
      <c r="BP8" s="153">
        <f>Revenue!BP8</f>
        <v>6</v>
      </c>
      <c r="BQ8" s="153">
        <f>Revenue!BQ8</f>
        <v>6</v>
      </c>
      <c r="BR8" s="153">
        <f>Revenue!BR8</f>
        <v>6</v>
      </c>
      <c r="BS8" s="153">
        <f>Revenue!BS8</f>
        <v>6</v>
      </c>
      <c r="BT8" s="153">
        <f>Revenue!BT8</f>
        <v>6</v>
      </c>
      <c r="BU8" s="153">
        <f>Revenue!BU8</f>
        <v>6</v>
      </c>
      <c r="BV8" s="153">
        <f>Revenue!BV8</f>
        <v>6</v>
      </c>
      <c r="BW8" s="153">
        <f>Revenue!BW8</f>
        <v>6</v>
      </c>
      <c r="BX8" s="153">
        <f>Revenue!BX8</f>
        <v>6</v>
      </c>
      <c r="BY8" s="153">
        <f>Revenue!BY8</f>
        <v>6</v>
      </c>
      <c r="BZ8" s="153">
        <f>Revenue!BZ8</f>
        <v>7</v>
      </c>
      <c r="CA8" s="153">
        <f>Revenue!CA8</f>
        <v>7</v>
      </c>
      <c r="CB8" s="153">
        <f>Revenue!CB8</f>
        <v>7</v>
      </c>
      <c r="CC8" s="153">
        <f>Revenue!CC8</f>
        <v>7</v>
      </c>
      <c r="CD8" s="153">
        <f>Revenue!CD8</f>
        <v>7</v>
      </c>
      <c r="CE8" s="153">
        <f>Revenue!CE8</f>
        <v>7</v>
      </c>
      <c r="CF8" s="153">
        <f>Revenue!CF8</f>
        <v>7</v>
      </c>
      <c r="CG8" s="153">
        <f>Revenue!CG8</f>
        <v>7</v>
      </c>
      <c r="CH8" s="153">
        <f>Revenue!CH8</f>
        <v>7</v>
      </c>
      <c r="CI8" s="153">
        <f>Revenue!CI8</f>
        <v>7</v>
      </c>
      <c r="CJ8" s="153">
        <f>Revenue!CJ8</f>
        <v>7</v>
      </c>
      <c r="CK8" s="153">
        <f>Revenue!CK8</f>
        <v>7</v>
      </c>
      <c r="CL8" s="153">
        <f>Revenue!CL8</f>
        <v>8</v>
      </c>
      <c r="CM8" s="153">
        <f>Revenue!CM8</f>
        <v>8</v>
      </c>
      <c r="CN8" s="153">
        <f>Revenue!CN8</f>
        <v>8</v>
      </c>
      <c r="CO8" s="153">
        <f>Revenue!CO8</f>
        <v>8</v>
      </c>
      <c r="CP8" s="153">
        <f>Revenue!CP8</f>
        <v>8</v>
      </c>
      <c r="CQ8" s="153">
        <f>Revenue!CQ8</f>
        <v>8</v>
      </c>
      <c r="CR8" s="153">
        <f>Revenue!CR8</f>
        <v>8</v>
      </c>
      <c r="CS8" s="153">
        <f>Revenue!CS8</f>
        <v>8</v>
      </c>
      <c r="CT8" s="153">
        <f>Revenue!CT8</f>
        <v>8</v>
      </c>
      <c r="CU8" s="153">
        <f>Revenue!CU8</f>
        <v>8</v>
      </c>
      <c r="CV8" s="153">
        <f>Revenue!CV8</f>
        <v>8</v>
      </c>
      <c r="CW8" s="153">
        <f>Revenue!CW8</f>
        <v>8</v>
      </c>
      <c r="CX8" s="153">
        <f>Revenue!CX8</f>
        <v>9</v>
      </c>
      <c r="CY8" s="153">
        <f>Revenue!CY8</f>
        <v>9</v>
      </c>
      <c r="CZ8" s="153">
        <f>Revenue!CZ8</f>
        <v>9</v>
      </c>
      <c r="DA8" s="153">
        <f>Revenue!DA8</f>
        <v>9</v>
      </c>
      <c r="DB8" s="153">
        <f>Revenue!DB8</f>
        <v>9</v>
      </c>
      <c r="DC8" s="153">
        <f>Revenue!DC8</f>
        <v>9</v>
      </c>
      <c r="DD8" s="153">
        <f>Revenue!DD8</f>
        <v>9</v>
      </c>
      <c r="DE8" s="153">
        <f>Revenue!DE8</f>
        <v>9</v>
      </c>
      <c r="DF8" s="153">
        <f>Revenue!DF8</f>
        <v>9</v>
      </c>
      <c r="DG8" s="153">
        <f>Revenue!DG8</f>
        <v>9</v>
      </c>
      <c r="DH8" s="153">
        <f>Revenue!DH8</f>
        <v>9</v>
      </c>
      <c r="DI8" s="153">
        <f>Revenue!DI8</f>
        <v>9</v>
      </c>
      <c r="DJ8" s="153">
        <f>Revenue!DJ8</f>
        <v>10</v>
      </c>
      <c r="DK8" s="153">
        <f>Revenue!DK8</f>
        <v>10</v>
      </c>
      <c r="DL8" s="153">
        <f>Revenue!DL8</f>
        <v>10</v>
      </c>
      <c r="DM8" s="153">
        <f>Revenue!DM8</f>
        <v>10</v>
      </c>
      <c r="DN8" s="153">
        <f>Revenue!DN8</f>
        <v>10</v>
      </c>
      <c r="DO8" s="153">
        <f>Revenue!DO8</f>
        <v>10</v>
      </c>
      <c r="DP8" s="153">
        <f>Revenue!DP8</f>
        <v>10</v>
      </c>
      <c r="DQ8" s="153">
        <f>Revenue!DQ8</f>
        <v>10</v>
      </c>
      <c r="DR8" s="153">
        <f>Revenue!DR8</f>
        <v>10</v>
      </c>
      <c r="DS8" s="153">
        <f>Revenue!DS8</f>
        <v>10</v>
      </c>
      <c r="DT8" s="153">
        <f>Revenue!DT8</f>
        <v>10</v>
      </c>
      <c r="DU8" s="153">
        <f>Revenue!DU8</f>
        <v>10</v>
      </c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</row>
    <row r="9" spans="1:145" ht="12.75" customHeight="1">
      <c r="A9" s="112"/>
      <c r="B9" s="112"/>
      <c r="C9" s="112"/>
      <c r="D9" s="173"/>
      <c r="E9" s="173"/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112"/>
      <c r="BX9" s="112"/>
      <c r="BY9" s="112"/>
      <c r="BZ9" s="112"/>
      <c r="CA9" s="112"/>
      <c r="CB9" s="112"/>
      <c r="CC9" s="112"/>
      <c r="CD9" s="112"/>
      <c r="CE9" s="112"/>
      <c r="CF9" s="112"/>
      <c r="CG9" s="112"/>
      <c r="CH9" s="112"/>
      <c r="CI9" s="112"/>
      <c r="CJ9" s="112"/>
      <c r="CK9" s="112"/>
      <c r="CL9" s="112"/>
      <c r="CM9" s="112"/>
      <c r="CN9" s="112"/>
      <c r="CO9" s="112"/>
      <c r="CP9" s="112"/>
      <c r="CQ9" s="112"/>
      <c r="CR9" s="112"/>
      <c r="CS9" s="112"/>
      <c r="CT9" s="112"/>
      <c r="CU9" s="112"/>
      <c r="CV9" s="112"/>
      <c r="CW9" s="112"/>
      <c r="CX9" s="112"/>
      <c r="CY9" s="112"/>
      <c r="CZ9" s="112"/>
      <c r="DA9" s="112"/>
      <c r="DB9" s="112"/>
      <c r="DC9" s="112"/>
      <c r="DD9" s="112"/>
      <c r="DE9" s="112"/>
      <c r="DF9" s="112"/>
      <c r="DG9" s="112"/>
      <c r="DH9" s="112"/>
      <c r="DI9" s="112"/>
      <c r="DJ9" s="112"/>
      <c r="DK9" s="112"/>
      <c r="DL9" s="112"/>
      <c r="DM9" s="112"/>
      <c r="DN9" s="112"/>
      <c r="DO9" s="112"/>
      <c r="DP9" s="112"/>
      <c r="DQ9" s="112"/>
      <c r="DR9" s="112"/>
      <c r="DS9" s="112"/>
      <c r="DT9" s="112"/>
      <c r="DU9" s="112"/>
      <c r="DV9" s="21"/>
      <c r="DW9" s="21"/>
      <c r="DX9" s="21"/>
      <c r="DY9" s="21"/>
      <c r="DZ9" s="21"/>
      <c r="EA9" s="21"/>
      <c r="EB9" s="21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</row>
    <row r="10" spans="1:145" ht="12.75" customHeight="1">
      <c r="A10" s="112"/>
      <c r="B10" s="112" t="s">
        <v>450</v>
      </c>
      <c r="C10" s="153" t="s">
        <v>77</v>
      </c>
      <c r="D10" s="173"/>
      <c r="E10" s="232">
        <f>Inputs!G200</f>
        <v>0</v>
      </c>
      <c r="F10" s="232">
        <f ca="1">SUMIF(Inputs!$I$4:$R$4,WorkCap!F$8,Inputs!$I$195:$R$195)/30*SUM(Costs!F13:F16)</f>
        <v>0</v>
      </c>
      <c r="G10" s="232">
        <f ca="1">SUMIF(Inputs!$I$4:$R$4,WorkCap!G$8,Inputs!$I$195:$R$195)/30*SUM(Costs!G13:G16)</f>
        <v>0</v>
      </c>
      <c r="H10" s="232">
        <f ca="1">SUMIF(Inputs!$I$4:$R$4,WorkCap!H$8,Inputs!$I$195:$R$195)/30*SUM(Costs!H13:H16)</f>
        <v>0</v>
      </c>
      <c r="I10" s="232">
        <f ca="1">SUMIF(Inputs!$I$4:$R$4,WorkCap!I$8,Inputs!$I$195:$R$195)/30*SUM(Costs!I13:I16)</f>
        <v>0</v>
      </c>
      <c r="J10" s="232">
        <f ca="1">SUMIF(Inputs!$I$4:$R$4,WorkCap!J$8,Inputs!$I$195:$R$195)/30*SUM(Costs!J13:J16)</f>
        <v>0</v>
      </c>
      <c r="K10" s="232">
        <f ca="1">SUMIF(Inputs!$I$4:$R$4,WorkCap!K$8,Inputs!$I$195:$R$195)/30*SUM(Costs!K13:K16)</f>
        <v>0</v>
      </c>
      <c r="L10" s="232">
        <f ca="1">SUMIF(Inputs!$I$4:$R$4,WorkCap!L$8,Inputs!$I$195:$R$195)/30*SUM(Costs!L13:L16)</f>
        <v>0</v>
      </c>
      <c r="M10" s="232">
        <f ca="1">SUMIF(Inputs!$I$4:$R$4,WorkCap!M$8,Inputs!$I$195:$R$195)/30*SUM(Costs!M13:M16)</f>
        <v>0</v>
      </c>
      <c r="N10" s="232">
        <f ca="1">SUMIF(Inputs!$I$4:$R$4,WorkCap!N$8,Inputs!$I$195:$R$195)/30*SUM(Costs!N13:N16)</f>
        <v>0</v>
      </c>
      <c r="O10" s="232">
        <f ca="1">SUMIF(Inputs!$I$4:$R$4,WorkCap!O$8,Inputs!$I$195:$R$195)/30*SUM(Costs!O13:O16)</f>
        <v>0</v>
      </c>
      <c r="P10" s="232">
        <f ca="1">SUMIF(Inputs!$I$4:$R$4,WorkCap!P$8,Inputs!$I$195:$R$195)/30*SUM(Costs!P13:P16)</f>
        <v>0</v>
      </c>
      <c r="Q10" s="232">
        <f ca="1">SUMIF(Inputs!$I$4:$R$4,WorkCap!Q$8,Inputs!$I$195:$R$195)/30*SUM(Costs!Q13:Q16)</f>
        <v>0</v>
      </c>
      <c r="R10" s="232">
        <f ca="1">SUMIF(Inputs!$I$4:$R$4,WorkCap!R$8,Inputs!$I$195:$R$195)/30*SUM(Costs!R13:R16)</f>
        <v>0</v>
      </c>
      <c r="S10" s="232">
        <f ca="1">SUMIF(Inputs!$I$4:$R$4,WorkCap!S$8,Inputs!$I$195:$R$195)/30*SUM(Costs!S13:S16)</f>
        <v>0</v>
      </c>
      <c r="T10" s="232">
        <f ca="1">SUMIF(Inputs!$I$4:$R$4,WorkCap!T$8,Inputs!$I$195:$R$195)/30*SUM(Costs!T13:T16)</f>
        <v>0</v>
      </c>
      <c r="U10" s="232">
        <f ca="1">SUMIF(Inputs!$I$4:$R$4,WorkCap!U$8,Inputs!$I$195:$R$195)/30*SUM(Costs!U13:U16)</f>
        <v>0</v>
      </c>
      <c r="V10" s="232">
        <f ca="1">SUMIF(Inputs!$I$4:$R$4,WorkCap!V$8,Inputs!$I$195:$R$195)/30*SUM(Costs!V13:V16)</f>
        <v>0</v>
      </c>
      <c r="W10" s="232">
        <f ca="1">SUMIF(Inputs!$I$4:$R$4,WorkCap!W$8,Inputs!$I$195:$R$195)/30*SUM(Costs!W13:W16)</f>
        <v>0</v>
      </c>
      <c r="X10" s="232">
        <f ca="1">SUMIF(Inputs!$I$4:$R$4,WorkCap!X$8,Inputs!$I$195:$R$195)/30*SUM(Costs!X13:X16)</f>
        <v>0</v>
      </c>
      <c r="Y10" s="232">
        <f ca="1">SUMIF(Inputs!$I$4:$R$4,WorkCap!Y$8,Inputs!$I$195:$R$195)/30*SUM(Costs!Y13:Y16)</f>
        <v>0</v>
      </c>
      <c r="Z10" s="232">
        <f ca="1">SUMIF(Inputs!$I$4:$R$4,WorkCap!Z$8,Inputs!$I$195:$R$195)/30*SUM(Costs!Z13:Z16)</f>
        <v>0</v>
      </c>
      <c r="AA10" s="232">
        <f ca="1">SUMIF(Inputs!$I$4:$R$4,WorkCap!AA$8,Inputs!$I$195:$R$195)/30*SUM(Costs!AA13:AA16)</f>
        <v>0</v>
      </c>
      <c r="AB10" s="232">
        <f ca="1">SUMIF(Inputs!$I$4:$R$4,WorkCap!AB$8,Inputs!$I$195:$R$195)/30*SUM(Costs!AB13:AB16)</f>
        <v>0</v>
      </c>
      <c r="AC10" s="232">
        <f ca="1">SUMIF(Inputs!$I$4:$R$4,WorkCap!AC$8,Inputs!$I$195:$R$195)/30*SUM(Costs!AC13:AC16)</f>
        <v>0</v>
      </c>
      <c r="AD10" s="232">
        <f ca="1">SUMIF(Inputs!$I$4:$R$4,WorkCap!AD$8,Inputs!$I$195:$R$195)/30*SUM(Costs!AD13:AD16)</f>
        <v>0</v>
      </c>
      <c r="AE10" s="232">
        <f ca="1">SUMIF(Inputs!$I$4:$R$4,WorkCap!AE$8,Inputs!$I$195:$R$195)/30*SUM(Costs!AE13:AE16)</f>
        <v>0</v>
      </c>
      <c r="AF10" s="232">
        <f ca="1">SUMIF(Inputs!$I$4:$R$4,WorkCap!AF$8,Inputs!$I$195:$R$195)/30*SUM(Costs!AF13:AF16)</f>
        <v>0</v>
      </c>
      <c r="AG10" s="232">
        <f ca="1">SUMIF(Inputs!$I$4:$R$4,WorkCap!AG$8,Inputs!$I$195:$R$195)/30*SUM(Costs!AG13:AG16)</f>
        <v>0</v>
      </c>
      <c r="AH10" s="232">
        <f ca="1">SUMIF(Inputs!$I$4:$R$4,WorkCap!AH$8,Inputs!$I$195:$R$195)/30*SUM(Costs!AH13:AH16)</f>
        <v>0</v>
      </c>
      <c r="AI10" s="232">
        <f ca="1">SUMIF(Inputs!$I$4:$R$4,WorkCap!AI$8,Inputs!$I$195:$R$195)/30*SUM(Costs!AI13:AI16)</f>
        <v>0</v>
      </c>
      <c r="AJ10" s="232">
        <f ca="1">SUMIF(Inputs!$I$4:$R$4,WorkCap!AJ$8,Inputs!$I$195:$R$195)/30*SUM(Costs!AJ13:AJ16)</f>
        <v>0</v>
      </c>
      <c r="AK10" s="232">
        <f ca="1">SUMIF(Inputs!$I$4:$R$4,WorkCap!AK$8,Inputs!$I$195:$R$195)/30*SUM(Costs!AK13:AK16)</f>
        <v>0</v>
      </c>
      <c r="AL10" s="232">
        <f ca="1">SUMIF(Inputs!$I$4:$R$4,WorkCap!AL$8,Inputs!$I$195:$R$195)/30*SUM(Costs!AL13:AL16)</f>
        <v>0</v>
      </c>
      <c r="AM10" s="232">
        <f ca="1">SUMIF(Inputs!$I$4:$R$4,WorkCap!AM$8,Inputs!$I$195:$R$195)/30*SUM(Costs!AM13:AM16)</f>
        <v>0</v>
      </c>
      <c r="AN10" s="232">
        <f ca="1">SUMIF(Inputs!$I$4:$R$4,WorkCap!AN$8,Inputs!$I$195:$R$195)/30*SUM(Costs!AN13:AN16)</f>
        <v>0</v>
      </c>
      <c r="AO10" s="232">
        <f ca="1">SUMIF(Inputs!$I$4:$R$4,WorkCap!AO$8,Inputs!$I$195:$R$195)/30*SUM(Costs!AO13:AO16)</f>
        <v>0</v>
      </c>
      <c r="AP10" s="232">
        <f ca="1">SUMIF(Inputs!$I$4:$R$4,WorkCap!AP$8,Inputs!$I$195:$R$195)/30*SUM(Costs!AP13:AP16)</f>
        <v>0</v>
      </c>
      <c r="AQ10" s="232">
        <f ca="1">SUMIF(Inputs!$I$4:$R$4,WorkCap!AQ$8,Inputs!$I$195:$R$195)/30*SUM(Costs!AQ13:AQ16)</f>
        <v>0</v>
      </c>
      <c r="AR10" s="232">
        <f ca="1">SUMIF(Inputs!$I$4:$R$4,WorkCap!AR$8,Inputs!$I$195:$R$195)/30*SUM(Costs!AR13:AR16)</f>
        <v>0</v>
      </c>
      <c r="AS10" s="232">
        <f ca="1">SUMIF(Inputs!$I$4:$R$4,WorkCap!AS$8,Inputs!$I$195:$R$195)/30*SUM(Costs!AS13:AS16)</f>
        <v>0</v>
      </c>
      <c r="AT10" s="232">
        <f ca="1">SUMIF(Inputs!$I$4:$R$4,WorkCap!AT$8,Inputs!$I$195:$R$195)/30*SUM(Costs!AT13:AT16)</f>
        <v>0</v>
      </c>
      <c r="AU10" s="232">
        <f ca="1">SUMIF(Inputs!$I$4:$R$4,WorkCap!AU$8,Inputs!$I$195:$R$195)/30*SUM(Costs!AU13:AU16)</f>
        <v>0</v>
      </c>
      <c r="AV10" s="232">
        <f ca="1">SUMIF(Inputs!$I$4:$R$4,WorkCap!AV$8,Inputs!$I$195:$R$195)/30*SUM(Costs!AV13:AV16)</f>
        <v>0</v>
      </c>
      <c r="AW10" s="232">
        <f ca="1">SUMIF(Inputs!$I$4:$R$4,WorkCap!AW$8,Inputs!$I$195:$R$195)/30*SUM(Costs!AW13:AW16)</f>
        <v>0</v>
      </c>
      <c r="AX10" s="232">
        <f ca="1">SUMIF(Inputs!$I$4:$R$4,WorkCap!AX$8,Inputs!$I$195:$R$195)/30*SUM(Costs!AX13:AX16)</f>
        <v>0</v>
      </c>
      <c r="AY10" s="232">
        <f ca="1">SUMIF(Inputs!$I$4:$R$4,WorkCap!AY$8,Inputs!$I$195:$R$195)/30*SUM(Costs!AY13:AY16)</f>
        <v>0</v>
      </c>
      <c r="AZ10" s="232">
        <f ca="1">SUMIF(Inputs!$I$4:$R$4,WorkCap!AZ$8,Inputs!$I$195:$R$195)/30*SUM(Costs!AZ13:AZ16)</f>
        <v>0</v>
      </c>
      <c r="BA10" s="232">
        <f ca="1">SUMIF(Inputs!$I$4:$R$4,WorkCap!BA$8,Inputs!$I$195:$R$195)/30*SUM(Costs!BA13:BA16)</f>
        <v>0</v>
      </c>
      <c r="BB10" s="232">
        <f ca="1">SUMIF(Inputs!$I$4:$R$4,WorkCap!BB$8,Inputs!$I$195:$R$195)/30*SUM(Costs!BB13:BB16)</f>
        <v>0</v>
      </c>
      <c r="BC10" s="232">
        <f ca="1">SUMIF(Inputs!$I$4:$R$4,WorkCap!BC$8,Inputs!$I$195:$R$195)/30*SUM(Costs!BC13:BC16)</f>
        <v>0</v>
      </c>
      <c r="BD10" s="232">
        <f ca="1">SUMIF(Inputs!$I$4:$R$4,WorkCap!BD$8,Inputs!$I$195:$R$195)/30*SUM(Costs!BD13:BD16)</f>
        <v>0</v>
      </c>
      <c r="BE10" s="232">
        <f ca="1">SUMIF(Inputs!$I$4:$R$4,WorkCap!BE$8,Inputs!$I$195:$R$195)/30*SUM(Costs!BE13:BE16)</f>
        <v>0</v>
      </c>
      <c r="BF10" s="232">
        <f ca="1">SUMIF(Inputs!$I$4:$R$4,WorkCap!BF$8,Inputs!$I$195:$R$195)/30*SUM(Costs!BF13:BF16)</f>
        <v>0</v>
      </c>
      <c r="BG10" s="232">
        <f ca="1">SUMIF(Inputs!$I$4:$R$4,WorkCap!BG$8,Inputs!$I$195:$R$195)/30*SUM(Costs!BG13:BG16)</f>
        <v>0</v>
      </c>
      <c r="BH10" s="232">
        <f ca="1">SUMIF(Inputs!$I$4:$R$4,WorkCap!BH$8,Inputs!$I$195:$R$195)/30*SUM(Costs!BH13:BH16)</f>
        <v>0</v>
      </c>
      <c r="BI10" s="232">
        <f ca="1">SUMIF(Inputs!$I$4:$R$4,WorkCap!BI$8,Inputs!$I$195:$R$195)/30*SUM(Costs!BI13:BI16)</f>
        <v>0</v>
      </c>
      <c r="BJ10" s="232">
        <f ca="1">SUMIF(Inputs!$I$4:$R$4,WorkCap!BJ$8,Inputs!$I$195:$R$195)/30*SUM(Costs!BJ13:BJ16)</f>
        <v>0</v>
      </c>
      <c r="BK10" s="232">
        <f ca="1">SUMIF(Inputs!$I$4:$R$4,WorkCap!BK$8,Inputs!$I$195:$R$195)/30*SUM(Costs!BK13:BK16)</f>
        <v>0</v>
      </c>
      <c r="BL10" s="232">
        <f ca="1">SUMIF(Inputs!$I$4:$R$4,WorkCap!BL$8,Inputs!$I$195:$R$195)/30*SUM(Costs!BL13:BL16)</f>
        <v>0</v>
      </c>
      <c r="BM10" s="232">
        <f ca="1">SUMIF(Inputs!$I$4:$R$4,WorkCap!BM$8,Inputs!$I$195:$R$195)/30*SUM(Costs!BM13:BM16)</f>
        <v>0</v>
      </c>
      <c r="BN10" s="232">
        <f ca="1">SUMIF(Inputs!$I$4:$R$4,WorkCap!BN$8,Inputs!$I$195:$R$195)/30*SUM(Costs!BN13:BN16)</f>
        <v>0</v>
      </c>
      <c r="BO10" s="232">
        <f ca="1">SUMIF(Inputs!$I$4:$R$4,WorkCap!BO$8,Inputs!$I$195:$R$195)/30*SUM(Costs!BO13:BO16)</f>
        <v>0</v>
      </c>
      <c r="BP10" s="232">
        <f ca="1">SUMIF(Inputs!$I$4:$R$4,WorkCap!BP$8,Inputs!$I$195:$R$195)/30*SUM(Costs!BP13:BP16)</f>
        <v>0</v>
      </c>
      <c r="BQ10" s="232">
        <f ca="1">SUMIF(Inputs!$I$4:$R$4,WorkCap!BQ$8,Inputs!$I$195:$R$195)/30*SUM(Costs!BQ13:BQ16)</f>
        <v>0</v>
      </c>
      <c r="BR10" s="232">
        <f ca="1">SUMIF(Inputs!$I$4:$R$4,WorkCap!BR$8,Inputs!$I$195:$R$195)/30*SUM(Costs!BR13:BR16)</f>
        <v>0</v>
      </c>
      <c r="BS10" s="232">
        <f ca="1">SUMIF(Inputs!$I$4:$R$4,WorkCap!BS$8,Inputs!$I$195:$R$195)/30*SUM(Costs!BS13:BS16)</f>
        <v>0</v>
      </c>
      <c r="BT10" s="232">
        <f ca="1">SUMIF(Inputs!$I$4:$R$4,WorkCap!BT$8,Inputs!$I$195:$R$195)/30*SUM(Costs!BT13:BT16)</f>
        <v>0</v>
      </c>
      <c r="BU10" s="232">
        <f ca="1">SUMIF(Inputs!$I$4:$R$4,WorkCap!BU$8,Inputs!$I$195:$R$195)/30*SUM(Costs!BU13:BU16)</f>
        <v>0</v>
      </c>
      <c r="BV10" s="232">
        <f ca="1">SUMIF(Inputs!$I$4:$R$4,WorkCap!BV$8,Inputs!$I$195:$R$195)/30*SUM(Costs!BV13:BV16)</f>
        <v>0</v>
      </c>
      <c r="BW10" s="232">
        <f ca="1">SUMIF(Inputs!$I$4:$R$4,WorkCap!BW$8,Inputs!$I$195:$R$195)/30*SUM(Costs!BW13:BW16)</f>
        <v>0</v>
      </c>
      <c r="BX10" s="232">
        <f ca="1">SUMIF(Inputs!$I$4:$R$4,WorkCap!BX$8,Inputs!$I$195:$R$195)/30*SUM(Costs!BX13:BX16)</f>
        <v>0</v>
      </c>
      <c r="BY10" s="232">
        <f ca="1">SUMIF(Inputs!$I$4:$R$4,WorkCap!BY$8,Inputs!$I$195:$R$195)/30*SUM(Costs!BY13:BY16)</f>
        <v>0</v>
      </c>
      <c r="BZ10" s="232">
        <f ca="1">SUMIF(Inputs!$I$4:$R$4,WorkCap!BZ$8,Inputs!$I$195:$R$195)/30*SUM(Costs!BZ13:BZ16)</f>
        <v>0</v>
      </c>
      <c r="CA10" s="232">
        <f ca="1">SUMIF(Inputs!$I$4:$R$4,WorkCap!CA$8,Inputs!$I$195:$R$195)/30*SUM(Costs!CA13:CA16)</f>
        <v>0</v>
      </c>
      <c r="CB10" s="232">
        <f ca="1">SUMIF(Inputs!$I$4:$R$4,WorkCap!CB$8,Inputs!$I$195:$R$195)/30*SUM(Costs!CB13:CB16)</f>
        <v>0</v>
      </c>
      <c r="CC10" s="232">
        <f ca="1">SUMIF(Inputs!$I$4:$R$4,WorkCap!CC$8,Inputs!$I$195:$R$195)/30*SUM(Costs!CC13:CC16)</f>
        <v>0</v>
      </c>
      <c r="CD10" s="232">
        <f ca="1">SUMIF(Inputs!$I$4:$R$4,WorkCap!CD$8,Inputs!$I$195:$R$195)/30*SUM(Costs!CD13:CD16)</f>
        <v>0</v>
      </c>
      <c r="CE10" s="232">
        <f ca="1">SUMIF(Inputs!$I$4:$R$4,WorkCap!CE$8,Inputs!$I$195:$R$195)/30*SUM(Costs!CE13:CE16)</f>
        <v>0</v>
      </c>
      <c r="CF10" s="232">
        <f ca="1">SUMIF(Inputs!$I$4:$R$4,WorkCap!CF$8,Inputs!$I$195:$R$195)/30*SUM(Costs!CF13:CF16)</f>
        <v>0</v>
      </c>
      <c r="CG10" s="232">
        <f ca="1">SUMIF(Inputs!$I$4:$R$4,WorkCap!CG$8,Inputs!$I$195:$R$195)/30*SUM(Costs!CG13:CG16)</f>
        <v>0</v>
      </c>
      <c r="CH10" s="232">
        <f ca="1">SUMIF(Inputs!$I$4:$R$4,WorkCap!CH$8,Inputs!$I$195:$R$195)/30*SUM(Costs!CH13:CH16)</f>
        <v>0</v>
      </c>
      <c r="CI10" s="232">
        <f ca="1">SUMIF(Inputs!$I$4:$R$4,WorkCap!CI$8,Inputs!$I$195:$R$195)/30*SUM(Costs!CI13:CI16)</f>
        <v>0</v>
      </c>
      <c r="CJ10" s="232">
        <f ca="1">SUMIF(Inputs!$I$4:$R$4,WorkCap!CJ$8,Inputs!$I$195:$R$195)/30*SUM(Costs!CJ13:CJ16)</f>
        <v>0</v>
      </c>
      <c r="CK10" s="232">
        <f ca="1">SUMIF(Inputs!$I$4:$R$4,WorkCap!CK$8,Inputs!$I$195:$R$195)/30*SUM(Costs!CK13:CK16)</f>
        <v>0</v>
      </c>
      <c r="CL10" s="232">
        <f ca="1">SUMIF(Inputs!$I$4:$R$4,WorkCap!CL$8,Inputs!$I$195:$R$195)/30*SUM(Costs!CL13:CL16)</f>
        <v>0</v>
      </c>
      <c r="CM10" s="232">
        <f ca="1">SUMIF(Inputs!$I$4:$R$4,WorkCap!CM$8,Inputs!$I$195:$R$195)/30*SUM(Costs!CM13:CM16)</f>
        <v>0</v>
      </c>
      <c r="CN10" s="232">
        <f ca="1">SUMIF(Inputs!$I$4:$R$4,WorkCap!CN$8,Inputs!$I$195:$R$195)/30*SUM(Costs!CN13:CN16)</f>
        <v>0</v>
      </c>
      <c r="CO10" s="232">
        <f ca="1">SUMIF(Inputs!$I$4:$R$4,WorkCap!CO$8,Inputs!$I$195:$R$195)/30*SUM(Costs!CO13:CO16)</f>
        <v>0</v>
      </c>
      <c r="CP10" s="232">
        <f ca="1">SUMIF(Inputs!$I$4:$R$4,WorkCap!CP$8,Inputs!$I$195:$R$195)/30*SUM(Costs!CP13:CP16)</f>
        <v>0</v>
      </c>
      <c r="CQ10" s="232">
        <f ca="1">SUMIF(Inputs!$I$4:$R$4,WorkCap!CQ$8,Inputs!$I$195:$R$195)/30*SUM(Costs!CQ13:CQ16)</f>
        <v>0</v>
      </c>
      <c r="CR10" s="232">
        <f ca="1">SUMIF(Inputs!$I$4:$R$4,WorkCap!CR$8,Inputs!$I$195:$R$195)/30*SUM(Costs!CR13:CR16)</f>
        <v>0</v>
      </c>
      <c r="CS10" s="232">
        <f ca="1">SUMIF(Inputs!$I$4:$R$4,WorkCap!CS$8,Inputs!$I$195:$R$195)/30*SUM(Costs!CS13:CS16)</f>
        <v>0</v>
      </c>
      <c r="CT10" s="232">
        <f ca="1">SUMIF(Inputs!$I$4:$R$4,WorkCap!CT$8,Inputs!$I$195:$R$195)/30*SUM(Costs!CT13:CT16)</f>
        <v>0</v>
      </c>
      <c r="CU10" s="232">
        <f ca="1">SUMIF(Inputs!$I$4:$R$4,WorkCap!CU$8,Inputs!$I$195:$R$195)/30*SUM(Costs!CU13:CU16)</f>
        <v>0</v>
      </c>
      <c r="CV10" s="232">
        <f ca="1">SUMIF(Inputs!$I$4:$R$4,WorkCap!CV$8,Inputs!$I$195:$R$195)/30*SUM(Costs!CV13:CV16)</f>
        <v>0</v>
      </c>
      <c r="CW10" s="232">
        <f ca="1">SUMIF(Inputs!$I$4:$R$4,WorkCap!CW$8,Inputs!$I$195:$R$195)/30*SUM(Costs!CW13:CW16)</f>
        <v>0</v>
      </c>
      <c r="CX10" s="232">
        <f ca="1">SUMIF(Inputs!$I$4:$R$4,WorkCap!CX$8,Inputs!$I$195:$R$195)/30*SUM(Costs!CX13:CX16)</f>
        <v>0</v>
      </c>
      <c r="CY10" s="232">
        <f ca="1">SUMIF(Inputs!$I$4:$R$4,WorkCap!CY$8,Inputs!$I$195:$R$195)/30*SUM(Costs!CY13:CY16)</f>
        <v>0</v>
      </c>
      <c r="CZ10" s="232">
        <f ca="1">SUMIF(Inputs!$I$4:$R$4,WorkCap!CZ$8,Inputs!$I$195:$R$195)/30*SUM(Costs!CZ13:CZ16)</f>
        <v>0</v>
      </c>
      <c r="DA10" s="232">
        <f ca="1">SUMIF(Inputs!$I$4:$R$4,WorkCap!DA$8,Inputs!$I$195:$R$195)/30*SUM(Costs!DA13:DA16)</f>
        <v>0</v>
      </c>
      <c r="DB10" s="232">
        <f ca="1">SUMIF(Inputs!$I$4:$R$4,WorkCap!DB$8,Inputs!$I$195:$R$195)/30*SUM(Costs!DB13:DB16)</f>
        <v>0</v>
      </c>
      <c r="DC10" s="232">
        <f ca="1">SUMIF(Inputs!$I$4:$R$4,WorkCap!DC$8,Inputs!$I$195:$R$195)/30*SUM(Costs!DC13:DC16)</f>
        <v>0</v>
      </c>
      <c r="DD10" s="232">
        <f ca="1">SUMIF(Inputs!$I$4:$R$4,WorkCap!DD$8,Inputs!$I$195:$R$195)/30*SUM(Costs!DD13:DD16)</f>
        <v>0</v>
      </c>
      <c r="DE10" s="232">
        <f ca="1">SUMIF(Inputs!$I$4:$R$4,WorkCap!DE$8,Inputs!$I$195:$R$195)/30*SUM(Costs!DE13:DE16)</f>
        <v>0</v>
      </c>
      <c r="DF10" s="232">
        <f ca="1">SUMIF(Inputs!$I$4:$R$4,WorkCap!DF$8,Inputs!$I$195:$R$195)/30*SUM(Costs!DF13:DF16)</f>
        <v>0</v>
      </c>
      <c r="DG10" s="232">
        <f ca="1">SUMIF(Inputs!$I$4:$R$4,WorkCap!DG$8,Inputs!$I$195:$R$195)/30*SUM(Costs!DG13:DG16)</f>
        <v>0</v>
      </c>
      <c r="DH10" s="232">
        <f ca="1">SUMIF(Inputs!$I$4:$R$4,WorkCap!DH$8,Inputs!$I$195:$R$195)/30*SUM(Costs!DH13:DH16)</f>
        <v>0</v>
      </c>
      <c r="DI10" s="232">
        <f ca="1">SUMIF(Inputs!$I$4:$R$4,WorkCap!DI$8,Inputs!$I$195:$R$195)/30*SUM(Costs!DI13:DI16)</f>
        <v>0</v>
      </c>
      <c r="DJ10" s="232">
        <f ca="1">SUMIF(Inputs!$I$4:$R$4,WorkCap!DJ$8,Inputs!$I$195:$R$195)/30*SUM(Costs!DJ13:DJ16)</f>
        <v>0</v>
      </c>
      <c r="DK10" s="232">
        <f ca="1">SUMIF(Inputs!$I$4:$R$4,WorkCap!DK$8,Inputs!$I$195:$R$195)/30*SUM(Costs!DK13:DK16)</f>
        <v>0</v>
      </c>
      <c r="DL10" s="232">
        <f ca="1">SUMIF(Inputs!$I$4:$R$4,WorkCap!DL$8,Inputs!$I$195:$R$195)/30*SUM(Costs!DL13:DL16)</f>
        <v>0</v>
      </c>
      <c r="DM10" s="232">
        <f ca="1">SUMIF(Inputs!$I$4:$R$4,WorkCap!DM$8,Inputs!$I$195:$R$195)/30*SUM(Costs!DM13:DM16)</f>
        <v>0</v>
      </c>
      <c r="DN10" s="232">
        <f ca="1">SUMIF(Inputs!$I$4:$R$4,WorkCap!DN$8,Inputs!$I$195:$R$195)/30*SUM(Costs!DN13:DN16)</f>
        <v>0</v>
      </c>
      <c r="DO10" s="232">
        <f ca="1">SUMIF(Inputs!$I$4:$R$4,WorkCap!DO$8,Inputs!$I$195:$R$195)/30*SUM(Costs!DO13:DO16)</f>
        <v>0</v>
      </c>
      <c r="DP10" s="232">
        <f ca="1">SUMIF(Inputs!$I$4:$R$4,WorkCap!DP$8,Inputs!$I$195:$R$195)/30*SUM(Costs!DP13:DP16)</f>
        <v>0</v>
      </c>
      <c r="DQ10" s="232">
        <f ca="1">SUMIF(Inputs!$I$4:$R$4,WorkCap!DQ$8,Inputs!$I$195:$R$195)/30*SUM(Costs!DQ13:DQ16)</f>
        <v>0</v>
      </c>
      <c r="DR10" s="232">
        <f ca="1">SUMIF(Inputs!$I$4:$R$4,WorkCap!DR$8,Inputs!$I$195:$R$195)/30*SUM(Costs!DR13:DR16)</f>
        <v>0</v>
      </c>
      <c r="DS10" s="232">
        <f ca="1">SUMIF(Inputs!$I$4:$R$4,WorkCap!DS$8,Inputs!$I$195:$R$195)/30*SUM(Costs!DS13:DS16)</f>
        <v>0</v>
      </c>
      <c r="DT10" s="232">
        <f ca="1">SUMIF(Inputs!$I$4:$R$4,WorkCap!DT$8,Inputs!$I$195:$R$195)/30*SUM(Costs!DT13:DT16)</f>
        <v>0</v>
      </c>
      <c r="DU10" s="232">
        <f ca="1">SUMIF(Inputs!$I$4:$R$4,WorkCap!DU$8,Inputs!$I$195:$R$195)/30*SUM(Costs!DU13:DU16)</f>
        <v>0</v>
      </c>
      <c r="DV10" s="112"/>
      <c r="DW10" s="112"/>
      <c r="DX10" s="112"/>
      <c r="DY10" s="112"/>
      <c r="DZ10" s="112"/>
      <c r="EA10" s="112"/>
      <c r="EB10" s="112"/>
      <c r="EC10" s="112"/>
      <c r="ED10" s="112"/>
      <c r="EE10" s="112"/>
      <c r="EF10" s="112"/>
      <c r="EG10" s="112"/>
      <c r="EH10" s="112"/>
      <c r="EI10" s="112"/>
      <c r="EJ10" s="112"/>
      <c r="EK10" s="112"/>
      <c r="EL10" s="21"/>
      <c r="EM10" s="21"/>
      <c r="EN10" s="21"/>
      <c r="EO10" s="21"/>
    </row>
    <row r="11" spans="1:145" ht="15" customHeight="1">
      <c r="A11" s="112"/>
      <c r="B11" s="112" t="s">
        <v>368</v>
      </c>
      <c r="C11" s="153" t="s">
        <v>77</v>
      </c>
      <c r="D11" s="21"/>
      <c r="E11" s="232">
        <f>Inputs!G198</f>
        <v>0</v>
      </c>
      <c r="F11" s="232">
        <f ca="1">(SUMIF(Inputs!$I$4:$R$4,WorkCap!F$8,Inputs!$I$185:$R$185)*SUMIF(Inputs!$I$4:$R$4,WorkCap!F$8,Inputs!$I$187:$R$187)/30)*(Revenue!F$37-Revenue!F$30)+(SUMIF(Inputs!$I$4:$R$4,WorkCap!F$8,Inputs!$I$190:$R$190)*SUMIF(Inputs!$I$4:$R$4,WorkCap!F$8,Inputs!$I$192:$R$192)/30)*SUM(Costs!F14,Costs!F15,Costs!F17,Costs!F16)</f>
        <v>0</v>
      </c>
      <c r="G11" s="232">
        <f ca="1">(SUMIF(Inputs!$I$4:$R$4,WorkCap!G$8,Inputs!$I$185:$R$185)*SUMIF(Inputs!$I$4:$R$4,WorkCap!G$8,Inputs!$I$187:$R$187)/30)*(Revenue!G$37-Revenue!G$30)+(SUMIF(Inputs!$I$4:$R$4,WorkCap!G$8,Inputs!$I$190:$R$190)*SUMIF(Inputs!$I$4:$R$4,WorkCap!G$8,Inputs!$I$192:$R$192)/30)*SUM(Costs!G14,Costs!G15,Costs!G17,Costs!G16)</f>
        <v>0</v>
      </c>
      <c r="H11" s="232">
        <f ca="1">(SUMIF(Inputs!$I$4:$R$4,WorkCap!H$8,Inputs!$I$185:$R$185)*SUMIF(Inputs!$I$4:$R$4,WorkCap!H$8,Inputs!$I$187:$R$187)/30)*(Revenue!H$37-Revenue!H$30)+(SUMIF(Inputs!$I$4:$R$4,WorkCap!H$8,Inputs!$I$190:$R$190)*SUMIF(Inputs!$I$4:$R$4,WorkCap!H$8,Inputs!$I$192:$R$192)/30)*SUM(Costs!H14,Costs!H15,Costs!H17,Costs!H16)</f>
        <v>0</v>
      </c>
      <c r="I11" s="232">
        <f ca="1">(SUMIF(Inputs!$I$4:$R$4,WorkCap!I$8,Inputs!$I$185:$R$185)*SUMIF(Inputs!$I$4:$R$4,WorkCap!I$8,Inputs!$I$187:$R$187)/30)*(Revenue!I$37-Revenue!I$30)+(SUMIF(Inputs!$I$4:$R$4,WorkCap!I$8,Inputs!$I$190:$R$190)*SUMIF(Inputs!$I$4:$R$4,WorkCap!I$8,Inputs!$I$192:$R$192)/30)*SUM(Costs!I14,Costs!I15,Costs!I17,Costs!I16)</f>
        <v>0</v>
      </c>
      <c r="J11" s="232">
        <f ca="1">(SUMIF(Inputs!$I$4:$R$4,WorkCap!J$8,Inputs!$I$185:$R$185)*SUMIF(Inputs!$I$4:$R$4,WorkCap!J$8,Inputs!$I$187:$R$187)/30)*(Revenue!J$37-Revenue!J$30)+(SUMIF(Inputs!$I$4:$R$4,WorkCap!J$8,Inputs!$I$190:$R$190)*SUMIF(Inputs!$I$4:$R$4,WorkCap!J$8,Inputs!$I$192:$R$192)/30)*SUM(Costs!J14,Costs!J15,Costs!J17,Costs!J16)</f>
        <v>0</v>
      </c>
      <c r="K11" s="232">
        <f ca="1">(SUMIF(Inputs!$I$4:$R$4,WorkCap!K$8,Inputs!$I$185:$R$185)*SUMIF(Inputs!$I$4:$R$4,WorkCap!K$8,Inputs!$I$187:$R$187)/30)*(Revenue!K$37-Revenue!K$30)+(SUMIF(Inputs!$I$4:$R$4,WorkCap!K$8,Inputs!$I$190:$R$190)*SUMIF(Inputs!$I$4:$R$4,WorkCap!K$8,Inputs!$I$192:$R$192)/30)*SUM(Costs!K14,Costs!K15,Costs!K17,Costs!K16)</f>
        <v>0</v>
      </c>
      <c r="L11" s="232">
        <f ca="1">(SUMIF(Inputs!$I$4:$R$4,WorkCap!L$8,Inputs!$I$185:$R$185)*SUMIF(Inputs!$I$4:$R$4,WorkCap!L$8,Inputs!$I$187:$R$187)/30)*(Revenue!L$37-Revenue!L$30)+(SUMIF(Inputs!$I$4:$R$4,WorkCap!L$8,Inputs!$I$190:$R$190)*SUMIF(Inputs!$I$4:$R$4,WorkCap!L$8,Inputs!$I$192:$R$192)/30)*SUM(Costs!L14,Costs!L15,Costs!L17,Costs!L16)</f>
        <v>0</v>
      </c>
      <c r="M11" s="232">
        <f ca="1">(SUMIF(Inputs!$I$4:$R$4,WorkCap!M$8,Inputs!$I$185:$R$185)*SUMIF(Inputs!$I$4:$R$4,WorkCap!M$8,Inputs!$I$187:$R$187)/30)*(Revenue!M$37-Revenue!M$30)+(SUMIF(Inputs!$I$4:$R$4,WorkCap!M$8,Inputs!$I$190:$R$190)*SUMIF(Inputs!$I$4:$R$4,WorkCap!M$8,Inputs!$I$192:$R$192)/30)*SUM(Costs!M14,Costs!M15,Costs!M17,Costs!M16)</f>
        <v>0</v>
      </c>
      <c r="N11" s="232">
        <f ca="1">(SUMIF(Inputs!$I$4:$R$4,WorkCap!N$8,Inputs!$I$185:$R$185)*SUMIF(Inputs!$I$4:$R$4,WorkCap!N$8,Inputs!$I$187:$R$187)/30)*(Revenue!N$37-Revenue!N$30)+(SUMIF(Inputs!$I$4:$R$4,WorkCap!N$8,Inputs!$I$190:$R$190)*SUMIF(Inputs!$I$4:$R$4,WorkCap!N$8,Inputs!$I$192:$R$192)/30)*SUM(Costs!N14,Costs!N15,Costs!N17,Costs!N16)</f>
        <v>0</v>
      </c>
      <c r="O11" s="232">
        <f ca="1">(SUMIF(Inputs!$I$4:$R$4,WorkCap!O$8,Inputs!$I$185:$R$185)*SUMIF(Inputs!$I$4:$R$4,WorkCap!O$8,Inputs!$I$187:$R$187)/30)*(Revenue!O$37-Revenue!O$30)+(SUMIF(Inputs!$I$4:$R$4,WorkCap!O$8,Inputs!$I$190:$R$190)*SUMIF(Inputs!$I$4:$R$4,WorkCap!O$8,Inputs!$I$192:$R$192)/30)*SUM(Costs!O14,Costs!O15,Costs!O17,Costs!O16)</f>
        <v>0</v>
      </c>
      <c r="P11" s="232">
        <f ca="1">(SUMIF(Inputs!$I$4:$R$4,WorkCap!P$8,Inputs!$I$185:$R$185)*SUMIF(Inputs!$I$4:$R$4,WorkCap!P$8,Inputs!$I$187:$R$187)/30)*(Revenue!P$37-Revenue!P$30)+(SUMIF(Inputs!$I$4:$R$4,WorkCap!P$8,Inputs!$I$190:$R$190)*SUMIF(Inputs!$I$4:$R$4,WorkCap!P$8,Inputs!$I$192:$R$192)/30)*SUM(Costs!P14,Costs!P15,Costs!P17,Costs!P16)</f>
        <v>0</v>
      </c>
      <c r="Q11" s="232">
        <f ca="1">(SUMIF(Inputs!$I$4:$R$4,WorkCap!Q$8,Inputs!$I$185:$R$185)*SUMIF(Inputs!$I$4:$R$4,WorkCap!Q$8,Inputs!$I$187:$R$187)/30)*(Revenue!Q$37-Revenue!Q$30)+(SUMIF(Inputs!$I$4:$R$4,WorkCap!Q$8,Inputs!$I$190:$R$190)*SUMIF(Inputs!$I$4:$R$4,WorkCap!Q$8,Inputs!$I$192:$R$192)/30)*SUM(Costs!Q14,Costs!Q15,Costs!Q17,Costs!Q16)</f>
        <v>0</v>
      </c>
      <c r="R11" s="232">
        <f ca="1">(SUMIF(Inputs!$I$4:$R$4,WorkCap!R$8,Inputs!$I$185:$R$185)*SUMIF(Inputs!$I$4:$R$4,WorkCap!R$8,Inputs!$I$187:$R$187)/30)*(Revenue!R$37-Revenue!R$30)+(SUMIF(Inputs!$I$4:$R$4,WorkCap!R$8,Inputs!$I$190:$R$190)*SUMIF(Inputs!$I$4:$R$4,WorkCap!R$8,Inputs!$I$192:$R$192)/30)*SUM(Costs!R14,Costs!R15,Costs!R17,Costs!R16)</f>
        <v>0</v>
      </c>
      <c r="S11" s="232">
        <f ca="1">(SUMIF(Inputs!$I$4:$R$4,WorkCap!S$8,Inputs!$I$185:$R$185)*SUMIF(Inputs!$I$4:$R$4,WorkCap!S$8,Inputs!$I$187:$R$187)/30)*(Revenue!S$37-Revenue!S$30)+(SUMIF(Inputs!$I$4:$R$4,WorkCap!S$8,Inputs!$I$190:$R$190)*SUMIF(Inputs!$I$4:$R$4,WorkCap!S$8,Inputs!$I$192:$R$192)/30)*SUM(Costs!S14,Costs!S15,Costs!S17,Costs!S16)</f>
        <v>0</v>
      </c>
      <c r="T11" s="232">
        <f ca="1">(SUMIF(Inputs!$I$4:$R$4,WorkCap!T$8,Inputs!$I$185:$R$185)*SUMIF(Inputs!$I$4:$R$4,WorkCap!T$8,Inputs!$I$187:$R$187)/30)*(Revenue!T$37-Revenue!T$30)+(SUMIF(Inputs!$I$4:$R$4,WorkCap!T$8,Inputs!$I$190:$R$190)*SUMIF(Inputs!$I$4:$R$4,WorkCap!T$8,Inputs!$I$192:$R$192)/30)*SUM(Costs!T14,Costs!T15,Costs!T17,Costs!T16)</f>
        <v>0</v>
      </c>
      <c r="U11" s="232">
        <f ca="1">(SUMIF(Inputs!$I$4:$R$4,WorkCap!U$8,Inputs!$I$185:$R$185)*SUMIF(Inputs!$I$4:$R$4,WorkCap!U$8,Inputs!$I$187:$R$187)/30)*(Revenue!U$37-Revenue!U$30)+(SUMIF(Inputs!$I$4:$R$4,WorkCap!U$8,Inputs!$I$190:$R$190)*SUMIF(Inputs!$I$4:$R$4,WorkCap!U$8,Inputs!$I$192:$R$192)/30)*SUM(Costs!U14,Costs!U15,Costs!U17,Costs!U16)</f>
        <v>0</v>
      </c>
      <c r="V11" s="232">
        <f ca="1">(SUMIF(Inputs!$I$4:$R$4,WorkCap!V$8,Inputs!$I$185:$R$185)*SUMIF(Inputs!$I$4:$R$4,WorkCap!V$8,Inputs!$I$187:$R$187)/30)*(Revenue!V$37-Revenue!V$30)+(SUMIF(Inputs!$I$4:$R$4,WorkCap!V$8,Inputs!$I$190:$R$190)*SUMIF(Inputs!$I$4:$R$4,WorkCap!V$8,Inputs!$I$192:$R$192)/30)*SUM(Costs!V14,Costs!V15,Costs!V17,Costs!V16)</f>
        <v>0</v>
      </c>
      <c r="W11" s="232">
        <f ca="1">(SUMIF(Inputs!$I$4:$R$4,WorkCap!W$8,Inputs!$I$185:$R$185)*SUMIF(Inputs!$I$4:$R$4,WorkCap!W$8,Inputs!$I$187:$R$187)/30)*(Revenue!W$37-Revenue!W$30)+(SUMIF(Inputs!$I$4:$R$4,WorkCap!W$8,Inputs!$I$190:$R$190)*SUMIF(Inputs!$I$4:$R$4,WorkCap!W$8,Inputs!$I$192:$R$192)/30)*SUM(Costs!W14,Costs!W15,Costs!W17,Costs!W16)</f>
        <v>0</v>
      </c>
      <c r="X11" s="232">
        <f ca="1">(SUMIF(Inputs!$I$4:$R$4,WorkCap!X$8,Inputs!$I$185:$R$185)*SUMIF(Inputs!$I$4:$R$4,WorkCap!X$8,Inputs!$I$187:$R$187)/30)*(Revenue!X$37-Revenue!X$30)+(SUMIF(Inputs!$I$4:$R$4,WorkCap!X$8,Inputs!$I$190:$R$190)*SUMIF(Inputs!$I$4:$R$4,WorkCap!X$8,Inputs!$I$192:$R$192)/30)*SUM(Costs!X14,Costs!X15,Costs!X17,Costs!X16)</f>
        <v>0</v>
      </c>
      <c r="Y11" s="232">
        <f ca="1">(SUMIF(Inputs!$I$4:$R$4,WorkCap!Y$8,Inputs!$I$185:$R$185)*SUMIF(Inputs!$I$4:$R$4,WorkCap!Y$8,Inputs!$I$187:$R$187)/30)*(Revenue!Y$37-Revenue!Y$30)+(SUMIF(Inputs!$I$4:$R$4,WorkCap!Y$8,Inputs!$I$190:$R$190)*SUMIF(Inputs!$I$4:$R$4,WorkCap!Y$8,Inputs!$I$192:$R$192)/30)*SUM(Costs!Y14,Costs!Y15,Costs!Y17,Costs!Y16)</f>
        <v>0</v>
      </c>
      <c r="Z11" s="232">
        <f ca="1">(SUMIF(Inputs!$I$4:$R$4,WorkCap!Z$8,Inputs!$I$185:$R$185)*SUMIF(Inputs!$I$4:$R$4,WorkCap!Z$8,Inputs!$I$187:$R$187)/30)*(Revenue!Z$37-Revenue!Z$30)+(SUMIF(Inputs!$I$4:$R$4,WorkCap!Z$8,Inputs!$I$190:$R$190)*SUMIF(Inputs!$I$4:$R$4,WorkCap!Z$8,Inputs!$I$192:$R$192)/30)*SUM(Costs!Z14,Costs!Z15,Costs!Z17,Costs!Z16)</f>
        <v>0</v>
      </c>
      <c r="AA11" s="232">
        <f ca="1">(SUMIF(Inputs!$I$4:$R$4,WorkCap!AA$8,Inputs!$I$185:$R$185)*SUMIF(Inputs!$I$4:$R$4,WorkCap!AA$8,Inputs!$I$187:$R$187)/30)*(Revenue!AA$37-Revenue!AA$30)+(SUMIF(Inputs!$I$4:$R$4,WorkCap!AA$8,Inputs!$I$190:$R$190)*SUMIF(Inputs!$I$4:$R$4,WorkCap!AA$8,Inputs!$I$192:$R$192)/30)*SUM(Costs!AA14,Costs!AA15,Costs!AA17,Costs!AA16)</f>
        <v>0</v>
      </c>
      <c r="AB11" s="232">
        <f ca="1">(SUMIF(Inputs!$I$4:$R$4,WorkCap!AB$8,Inputs!$I$185:$R$185)*SUMIF(Inputs!$I$4:$R$4,WorkCap!AB$8,Inputs!$I$187:$R$187)/30)*(Revenue!AB$37-Revenue!AB$30)+(SUMIF(Inputs!$I$4:$R$4,WorkCap!AB$8,Inputs!$I$190:$R$190)*SUMIF(Inputs!$I$4:$R$4,WorkCap!AB$8,Inputs!$I$192:$R$192)/30)*SUM(Costs!AB14,Costs!AB15,Costs!AB17,Costs!AB16)</f>
        <v>0</v>
      </c>
      <c r="AC11" s="232">
        <f ca="1">(SUMIF(Inputs!$I$4:$R$4,WorkCap!AC$8,Inputs!$I$185:$R$185)*SUMIF(Inputs!$I$4:$R$4,WorkCap!AC$8,Inputs!$I$187:$R$187)/30)*(Revenue!AC$37-Revenue!AC$30)+(SUMIF(Inputs!$I$4:$R$4,WorkCap!AC$8,Inputs!$I$190:$R$190)*SUMIF(Inputs!$I$4:$R$4,WorkCap!AC$8,Inputs!$I$192:$R$192)/30)*SUM(Costs!AC14,Costs!AC15,Costs!AC17,Costs!AC16)</f>
        <v>0</v>
      </c>
      <c r="AD11" s="232">
        <f ca="1">(SUMIF(Inputs!$I$4:$R$4,WorkCap!AD$8,Inputs!$I$185:$R$185)*SUMIF(Inputs!$I$4:$R$4,WorkCap!AD$8,Inputs!$I$187:$R$187)/30)*(Revenue!AD$37-Revenue!AD$30)+(SUMIF(Inputs!$I$4:$R$4,WorkCap!AD$8,Inputs!$I$190:$R$190)*SUMIF(Inputs!$I$4:$R$4,WorkCap!AD$8,Inputs!$I$192:$R$192)/30)*SUM(Costs!AD14,Costs!AD15,Costs!AD17,Costs!AD16)</f>
        <v>0</v>
      </c>
      <c r="AE11" s="232">
        <f ca="1">(SUMIF(Inputs!$I$4:$R$4,WorkCap!AE$8,Inputs!$I$185:$R$185)*SUMIF(Inputs!$I$4:$R$4,WorkCap!AE$8,Inputs!$I$187:$R$187)/30)*(Revenue!AE$37-Revenue!AE$30)+(SUMIF(Inputs!$I$4:$R$4,WorkCap!AE$8,Inputs!$I$190:$R$190)*SUMIF(Inputs!$I$4:$R$4,WorkCap!AE$8,Inputs!$I$192:$R$192)/30)*SUM(Costs!AE14,Costs!AE15,Costs!AE17,Costs!AE16)</f>
        <v>0</v>
      </c>
      <c r="AF11" s="232">
        <f ca="1">(SUMIF(Inputs!$I$4:$R$4,WorkCap!AF$8,Inputs!$I$185:$R$185)*SUMIF(Inputs!$I$4:$R$4,WorkCap!AF$8,Inputs!$I$187:$R$187)/30)*(Revenue!AF$37-Revenue!AF$30)+(SUMIF(Inputs!$I$4:$R$4,WorkCap!AF$8,Inputs!$I$190:$R$190)*SUMIF(Inputs!$I$4:$R$4,WorkCap!AF$8,Inputs!$I$192:$R$192)/30)*SUM(Costs!AF14,Costs!AF15,Costs!AF17,Costs!AF16)</f>
        <v>0</v>
      </c>
      <c r="AG11" s="232">
        <f ca="1">(SUMIF(Inputs!$I$4:$R$4,WorkCap!AG$8,Inputs!$I$185:$R$185)*SUMIF(Inputs!$I$4:$R$4,WorkCap!AG$8,Inputs!$I$187:$R$187)/30)*(Revenue!AG$37-Revenue!AG$30)+(SUMIF(Inputs!$I$4:$R$4,WorkCap!AG$8,Inputs!$I$190:$R$190)*SUMIF(Inputs!$I$4:$R$4,WorkCap!AG$8,Inputs!$I$192:$R$192)/30)*SUM(Costs!AG14,Costs!AG15,Costs!AG17,Costs!AG16)</f>
        <v>0</v>
      </c>
      <c r="AH11" s="232">
        <f ca="1">(SUMIF(Inputs!$I$4:$R$4,WorkCap!AH$8,Inputs!$I$185:$R$185)*SUMIF(Inputs!$I$4:$R$4,WorkCap!AH$8,Inputs!$I$187:$R$187)/30)*(Revenue!AH$37-Revenue!AH$30)+(SUMIF(Inputs!$I$4:$R$4,WorkCap!AH$8,Inputs!$I$190:$R$190)*SUMIF(Inputs!$I$4:$R$4,WorkCap!AH$8,Inputs!$I$192:$R$192)/30)*SUM(Costs!AH14,Costs!AH15,Costs!AH17,Costs!AH16)</f>
        <v>0</v>
      </c>
      <c r="AI11" s="232">
        <f ca="1">(SUMIF(Inputs!$I$4:$R$4,WorkCap!AI$8,Inputs!$I$185:$R$185)*SUMIF(Inputs!$I$4:$R$4,WorkCap!AI$8,Inputs!$I$187:$R$187)/30)*(Revenue!AI$37-Revenue!AI$30)+(SUMIF(Inputs!$I$4:$R$4,WorkCap!AI$8,Inputs!$I$190:$R$190)*SUMIF(Inputs!$I$4:$R$4,WorkCap!AI$8,Inputs!$I$192:$R$192)/30)*SUM(Costs!AI14,Costs!AI15,Costs!AI17,Costs!AI16)</f>
        <v>0</v>
      </c>
      <c r="AJ11" s="232">
        <f ca="1">(SUMIF(Inputs!$I$4:$R$4,WorkCap!AJ$8,Inputs!$I$185:$R$185)*SUMIF(Inputs!$I$4:$R$4,WorkCap!AJ$8,Inputs!$I$187:$R$187)/30)*(Revenue!AJ$37-Revenue!AJ$30)+(SUMIF(Inputs!$I$4:$R$4,WorkCap!AJ$8,Inputs!$I$190:$R$190)*SUMIF(Inputs!$I$4:$R$4,WorkCap!AJ$8,Inputs!$I$192:$R$192)/30)*SUM(Costs!AJ14,Costs!AJ15,Costs!AJ17,Costs!AJ16)</f>
        <v>0</v>
      </c>
      <c r="AK11" s="232">
        <f ca="1">(SUMIF(Inputs!$I$4:$R$4,WorkCap!AK$8,Inputs!$I$185:$R$185)*SUMIF(Inputs!$I$4:$R$4,WorkCap!AK$8,Inputs!$I$187:$R$187)/30)*(Revenue!AK$37-Revenue!AK$30)+(SUMIF(Inputs!$I$4:$R$4,WorkCap!AK$8,Inputs!$I$190:$R$190)*SUMIF(Inputs!$I$4:$R$4,WorkCap!AK$8,Inputs!$I$192:$R$192)/30)*SUM(Costs!AK14,Costs!AK15,Costs!AK17,Costs!AK16)</f>
        <v>0</v>
      </c>
      <c r="AL11" s="232">
        <f ca="1">(SUMIF(Inputs!$I$4:$R$4,WorkCap!AL$8,Inputs!$I$185:$R$185)*SUMIF(Inputs!$I$4:$R$4,WorkCap!AL$8,Inputs!$I$187:$R$187)/30)*(Revenue!AL$37-Revenue!AL$30)+(SUMIF(Inputs!$I$4:$R$4,WorkCap!AL$8,Inputs!$I$190:$R$190)*SUMIF(Inputs!$I$4:$R$4,WorkCap!AL$8,Inputs!$I$192:$R$192)/30)*SUM(Costs!AL14,Costs!AL15,Costs!AL17,Costs!AL16)</f>
        <v>0</v>
      </c>
      <c r="AM11" s="232">
        <f ca="1">(SUMIF(Inputs!$I$4:$R$4,WorkCap!AM$8,Inputs!$I$185:$R$185)*SUMIF(Inputs!$I$4:$R$4,WorkCap!AM$8,Inputs!$I$187:$R$187)/30)*(Revenue!AM$37-Revenue!AM$30)+(SUMIF(Inputs!$I$4:$R$4,WorkCap!AM$8,Inputs!$I$190:$R$190)*SUMIF(Inputs!$I$4:$R$4,WorkCap!AM$8,Inputs!$I$192:$R$192)/30)*SUM(Costs!AM14,Costs!AM15,Costs!AM17,Costs!AM16)</f>
        <v>0</v>
      </c>
      <c r="AN11" s="232">
        <f ca="1">(SUMIF(Inputs!$I$4:$R$4,WorkCap!AN$8,Inputs!$I$185:$R$185)*SUMIF(Inputs!$I$4:$R$4,WorkCap!AN$8,Inputs!$I$187:$R$187)/30)*(Revenue!AN$37-Revenue!AN$30)+(SUMIF(Inputs!$I$4:$R$4,WorkCap!AN$8,Inputs!$I$190:$R$190)*SUMIF(Inputs!$I$4:$R$4,WorkCap!AN$8,Inputs!$I$192:$R$192)/30)*SUM(Costs!AN14,Costs!AN15,Costs!AN17,Costs!AN16)</f>
        <v>0</v>
      </c>
      <c r="AO11" s="232">
        <f ca="1">(SUMIF(Inputs!$I$4:$R$4,WorkCap!AO$8,Inputs!$I$185:$R$185)*SUMIF(Inputs!$I$4:$R$4,WorkCap!AO$8,Inputs!$I$187:$R$187)/30)*(Revenue!AO$37-Revenue!AO$30)+(SUMIF(Inputs!$I$4:$R$4,WorkCap!AO$8,Inputs!$I$190:$R$190)*SUMIF(Inputs!$I$4:$R$4,WorkCap!AO$8,Inputs!$I$192:$R$192)/30)*SUM(Costs!AO14,Costs!AO15,Costs!AO17,Costs!AO16)</f>
        <v>0</v>
      </c>
      <c r="AP11" s="232">
        <f ca="1">(SUMIF(Inputs!$I$4:$R$4,WorkCap!AP$8,Inputs!$I$185:$R$185)*SUMIF(Inputs!$I$4:$R$4,WorkCap!AP$8,Inputs!$I$187:$R$187)/30)*(Revenue!AP$37-Revenue!AP$30)+(SUMIF(Inputs!$I$4:$R$4,WorkCap!AP$8,Inputs!$I$190:$R$190)*SUMIF(Inputs!$I$4:$R$4,WorkCap!AP$8,Inputs!$I$192:$R$192)/30)*SUM(Costs!AP14,Costs!AP15,Costs!AP17,Costs!AP16)</f>
        <v>0</v>
      </c>
      <c r="AQ11" s="232">
        <f ca="1">(SUMIF(Inputs!$I$4:$R$4,WorkCap!AQ$8,Inputs!$I$185:$R$185)*SUMIF(Inputs!$I$4:$R$4,WorkCap!AQ$8,Inputs!$I$187:$R$187)/30)*(Revenue!AQ$37-Revenue!AQ$30)+(SUMIF(Inputs!$I$4:$R$4,WorkCap!AQ$8,Inputs!$I$190:$R$190)*SUMIF(Inputs!$I$4:$R$4,WorkCap!AQ$8,Inputs!$I$192:$R$192)/30)*SUM(Costs!AQ14,Costs!AQ15,Costs!AQ17,Costs!AQ16)</f>
        <v>0</v>
      </c>
      <c r="AR11" s="232">
        <f ca="1">(SUMIF(Inputs!$I$4:$R$4,WorkCap!AR$8,Inputs!$I$185:$R$185)*SUMIF(Inputs!$I$4:$R$4,WorkCap!AR$8,Inputs!$I$187:$R$187)/30)*(Revenue!AR$37-Revenue!AR$30)+(SUMIF(Inputs!$I$4:$R$4,WorkCap!AR$8,Inputs!$I$190:$R$190)*SUMIF(Inputs!$I$4:$R$4,WorkCap!AR$8,Inputs!$I$192:$R$192)/30)*SUM(Costs!AR14,Costs!AR15,Costs!AR17,Costs!AR16)</f>
        <v>0</v>
      </c>
      <c r="AS11" s="232">
        <f ca="1">(SUMIF(Inputs!$I$4:$R$4,WorkCap!AS$8,Inputs!$I$185:$R$185)*SUMIF(Inputs!$I$4:$R$4,WorkCap!AS$8,Inputs!$I$187:$R$187)/30)*(Revenue!AS$37-Revenue!AS$30)+(SUMIF(Inputs!$I$4:$R$4,WorkCap!AS$8,Inputs!$I$190:$R$190)*SUMIF(Inputs!$I$4:$R$4,WorkCap!AS$8,Inputs!$I$192:$R$192)/30)*SUM(Costs!AS14,Costs!AS15,Costs!AS17,Costs!AS16)</f>
        <v>0</v>
      </c>
      <c r="AT11" s="232">
        <f ca="1">(SUMIF(Inputs!$I$4:$R$4,WorkCap!AT$8,Inputs!$I$185:$R$185)*SUMIF(Inputs!$I$4:$R$4,WorkCap!AT$8,Inputs!$I$187:$R$187)/30)*(Revenue!AT$37-Revenue!AT$30)+(SUMIF(Inputs!$I$4:$R$4,WorkCap!AT$8,Inputs!$I$190:$R$190)*SUMIF(Inputs!$I$4:$R$4,WorkCap!AT$8,Inputs!$I$192:$R$192)/30)*SUM(Costs!AT14,Costs!AT15,Costs!AT17,Costs!AT16)</f>
        <v>0</v>
      </c>
      <c r="AU11" s="232">
        <f ca="1">(SUMIF(Inputs!$I$4:$R$4,WorkCap!AU$8,Inputs!$I$185:$R$185)*SUMIF(Inputs!$I$4:$R$4,WorkCap!AU$8,Inputs!$I$187:$R$187)/30)*(Revenue!AU$37-Revenue!AU$30)+(SUMIF(Inputs!$I$4:$R$4,WorkCap!AU$8,Inputs!$I$190:$R$190)*SUMIF(Inputs!$I$4:$R$4,WorkCap!AU$8,Inputs!$I$192:$R$192)/30)*SUM(Costs!AU14,Costs!AU15,Costs!AU17,Costs!AU16)</f>
        <v>0</v>
      </c>
      <c r="AV11" s="232">
        <f ca="1">(SUMIF(Inputs!$I$4:$R$4,WorkCap!AV$8,Inputs!$I$185:$R$185)*SUMIF(Inputs!$I$4:$R$4,WorkCap!AV$8,Inputs!$I$187:$R$187)/30)*(Revenue!AV$37-Revenue!AV$30)+(SUMIF(Inputs!$I$4:$R$4,WorkCap!AV$8,Inputs!$I$190:$R$190)*SUMIF(Inputs!$I$4:$R$4,WorkCap!AV$8,Inputs!$I$192:$R$192)/30)*SUM(Costs!AV14,Costs!AV15,Costs!AV17,Costs!AV16)</f>
        <v>0</v>
      </c>
      <c r="AW11" s="232">
        <f ca="1">(SUMIF(Inputs!$I$4:$R$4,WorkCap!AW$8,Inputs!$I$185:$R$185)*SUMIF(Inputs!$I$4:$R$4,WorkCap!AW$8,Inputs!$I$187:$R$187)/30)*(Revenue!AW$37-Revenue!AW$30)+(SUMIF(Inputs!$I$4:$R$4,WorkCap!AW$8,Inputs!$I$190:$R$190)*SUMIF(Inputs!$I$4:$R$4,WorkCap!AW$8,Inputs!$I$192:$R$192)/30)*SUM(Costs!AW14,Costs!AW15,Costs!AW17,Costs!AW16)</f>
        <v>0</v>
      </c>
      <c r="AX11" s="232">
        <f ca="1">(SUMIF(Inputs!$I$4:$R$4,WorkCap!AX$8,Inputs!$I$185:$R$185)*SUMIF(Inputs!$I$4:$R$4,WorkCap!AX$8,Inputs!$I$187:$R$187)/30)*(Revenue!AX$37-Revenue!AX$30)+(SUMIF(Inputs!$I$4:$R$4,WorkCap!AX$8,Inputs!$I$190:$R$190)*SUMIF(Inputs!$I$4:$R$4,WorkCap!AX$8,Inputs!$I$192:$R$192)/30)*SUM(Costs!AX14,Costs!AX15,Costs!AX17,Costs!AX16)</f>
        <v>0</v>
      </c>
      <c r="AY11" s="232">
        <f ca="1">(SUMIF(Inputs!$I$4:$R$4,WorkCap!AY$8,Inputs!$I$185:$R$185)*SUMIF(Inputs!$I$4:$R$4,WorkCap!AY$8,Inputs!$I$187:$R$187)/30)*(Revenue!AY$37-Revenue!AY$30)+(SUMIF(Inputs!$I$4:$R$4,WorkCap!AY$8,Inputs!$I$190:$R$190)*SUMIF(Inputs!$I$4:$R$4,WorkCap!AY$8,Inputs!$I$192:$R$192)/30)*SUM(Costs!AY14,Costs!AY15,Costs!AY17,Costs!AY16)</f>
        <v>0</v>
      </c>
      <c r="AZ11" s="232">
        <f ca="1">(SUMIF(Inputs!$I$4:$R$4,WorkCap!AZ$8,Inputs!$I$185:$R$185)*SUMIF(Inputs!$I$4:$R$4,WorkCap!AZ$8,Inputs!$I$187:$R$187)/30)*(Revenue!AZ$37-Revenue!AZ$30)+(SUMIF(Inputs!$I$4:$R$4,WorkCap!AZ$8,Inputs!$I$190:$R$190)*SUMIF(Inputs!$I$4:$R$4,WorkCap!AZ$8,Inputs!$I$192:$R$192)/30)*SUM(Costs!AZ14,Costs!AZ15,Costs!AZ17,Costs!AZ16)</f>
        <v>0</v>
      </c>
      <c r="BA11" s="232">
        <f ca="1">(SUMIF(Inputs!$I$4:$R$4,WorkCap!BA$8,Inputs!$I$185:$R$185)*SUMIF(Inputs!$I$4:$R$4,WorkCap!BA$8,Inputs!$I$187:$R$187)/30)*(Revenue!BA$37-Revenue!BA$30)+(SUMIF(Inputs!$I$4:$R$4,WorkCap!BA$8,Inputs!$I$190:$R$190)*SUMIF(Inputs!$I$4:$R$4,WorkCap!BA$8,Inputs!$I$192:$R$192)/30)*SUM(Costs!BA14,Costs!BA15,Costs!BA17,Costs!BA16)</f>
        <v>0</v>
      </c>
      <c r="BB11" s="232">
        <f ca="1">(SUMIF(Inputs!$I$4:$R$4,WorkCap!BB$8,Inputs!$I$185:$R$185)*SUMIF(Inputs!$I$4:$R$4,WorkCap!BB$8,Inputs!$I$187:$R$187)/30)*(Revenue!BB$37-Revenue!BB$30)+(SUMIF(Inputs!$I$4:$R$4,WorkCap!BB$8,Inputs!$I$190:$R$190)*SUMIF(Inputs!$I$4:$R$4,WorkCap!BB$8,Inputs!$I$192:$R$192)/30)*SUM(Costs!BB14,Costs!BB15,Costs!BB17,Costs!BB16)</f>
        <v>0</v>
      </c>
      <c r="BC11" s="232">
        <f ca="1">(SUMIF(Inputs!$I$4:$R$4,WorkCap!BC$8,Inputs!$I$185:$R$185)*SUMIF(Inputs!$I$4:$R$4,WorkCap!BC$8,Inputs!$I$187:$R$187)/30)*(Revenue!BC$37-Revenue!BC$30)+(SUMIF(Inputs!$I$4:$R$4,WorkCap!BC$8,Inputs!$I$190:$R$190)*SUMIF(Inputs!$I$4:$R$4,WorkCap!BC$8,Inputs!$I$192:$R$192)/30)*SUM(Costs!BC14,Costs!BC15,Costs!BC17,Costs!BC16)</f>
        <v>0</v>
      </c>
      <c r="BD11" s="232">
        <f ca="1">(SUMIF(Inputs!$I$4:$R$4,WorkCap!BD$8,Inputs!$I$185:$R$185)*SUMIF(Inputs!$I$4:$R$4,WorkCap!BD$8,Inputs!$I$187:$R$187)/30)*(Revenue!BD$37-Revenue!BD$30)+(SUMIF(Inputs!$I$4:$R$4,WorkCap!BD$8,Inputs!$I$190:$R$190)*SUMIF(Inputs!$I$4:$R$4,WorkCap!BD$8,Inputs!$I$192:$R$192)/30)*SUM(Costs!BD14,Costs!BD15,Costs!BD17,Costs!BD16)</f>
        <v>0</v>
      </c>
      <c r="BE11" s="232">
        <f ca="1">(SUMIF(Inputs!$I$4:$R$4,WorkCap!BE$8,Inputs!$I$185:$R$185)*SUMIF(Inputs!$I$4:$R$4,WorkCap!BE$8,Inputs!$I$187:$R$187)/30)*(Revenue!BE$37-Revenue!BE$30)+(SUMIF(Inputs!$I$4:$R$4,WorkCap!BE$8,Inputs!$I$190:$R$190)*SUMIF(Inputs!$I$4:$R$4,WorkCap!BE$8,Inputs!$I$192:$R$192)/30)*SUM(Costs!BE14,Costs!BE15,Costs!BE17,Costs!BE16)</f>
        <v>0</v>
      </c>
      <c r="BF11" s="232">
        <f ca="1">(SUMIF(Inputs!$I$4:$R$4,WorkCap!BF$8,Inputs!$I$185:$R$185)*SUMIF(Inputs!$I$4:$R$4,WorkCap!BF$8,Inputs!$I$187:$R$187)/30)*(Revenue!BF$37-Revenue!BF$30)+(SUMIF(Inputs!$I$4:$R$4,WorkCap!BF$8,Inputs!$I$190:$R$190)*SUMIF(Inputs!$I$4:$R$4,WorkCap!BF$8,Inputs!$I$192:$R$192)/30)*SUM(Costs!BF14,Costs!BF15,Costs!BF17,Costs!BF16)</f>
        <v>0</v>
      </c>
      <c r="BG11" s="232">
        <f ca="1">(SUMIF(Inputs!$I$4:$R$4,WorkCap!BG$8,Inputs!$I$185:$R$185)*SUMIF(Inputs!$I$4:$R$4,WorkCap!BG$8,Inputs!$I$187:$R$187)/30)*(Revenue!BG$37-Revenue!BG$30)+(SUMIF(Inputs!$I$4:$R$4,WorkCap!BG$8,Inputs!$I$190:$R$190)*SUMIF(Inputs!$I$4:$R$4,WorkCap!BG$8,Inputs!$I$192:$R$192)/30)*SUM(Costs!BG14,Costs!BG15,Costs!BG17,Costs!BG16)</f>
        <v>0</v>
      </c>
      <c r="BH11" s="232">
        <f ca="1">(SUMIF(Inputs!$I$4:$R$4,WorkCap!BH$8,Inputs!$I$185:$R$185)*SUMIF(Inputs!$I$4:$R$4,WorkCap!BH$8,Inputs!$I$187:$R$187)/30)*(Revenue!BH$37-Revenue!BH$30)+(SUMIF(Inputs!$I$4:$R$4,WorkCap!BH$8,Inputs!$I$190:$R$190)*SUMIF(Inputs!$I$4:$R$4,WorkCap!BH$8,Inputs!$I$192:$R$192)/30)*SUM(Costs!BH14,Costs!BH15,Costs!BH17,Costs!BH16)</f>
        <v>0</v>
      </c>
      <c r="BI11" s="232">
        <f ca="1">(SUMIF(Inputs!$I$4:$R$4,WorkCap!BI$8,Inputs!$I$185:$R$185)*SUMIF(Inputs!$I$4:$R$4,WorkCap!BI$8,Inputs!$I$187:$R$187)/30)*(Revenue!BI$37-Revenue!BI$30)+(SUMIF(Inputs!$I$4:$R$4,WorkCap!BI$8,Inputs!$I$190:$R$190)*SUMIF(Inputs!$I$4:$R$4,WorkCap!BI$8,Inputs!$I$192:$R$192)/30)*SUM(Costs!BI14,Costs!BI15,Costs!BI17,Costs!BI16)</f>
        <v>0</v>
      </c>
      <c r="BJ11" s="232">
        <f ca="1">(SUMIF(Inputs!$I$4:$R$4,WorkCap!BJ$8,Inputs!$I$185:$R$185)*SUMIF(Inputs!$I$4:$R$4,WorkCap!BJ$8,Inputs!$I$187:$R$187)/30)*(Revenue!BJ$37-Revenue!BJ$30)+(SUMIF(Inputs!$I$4:$R$4,WorkCap!BJ$8,Inputs!$I$190:$R$190)*SUMIF(Inputs!$I$4:$R$4,WorkCap!BJ$8,Inputs!$I$192:$R$192)/30)*SUM(Costs!BJ14,Costs!BJ15,Costs!BJ17,Costs!BJ16)</f>
        <v>0</v>
      </c>
      <c r="BK11" s="232">
        <f ca="1">(SUMIF(Inputs!$I$4:$R$4,WorkCap!BK$8,Inputs!$I$185:$R$185)*SUMIF(Inputs!$I$4:$R$4,WorkCap!BK$8,Inputs!$I$187:$R$187)/30)*(Revenue!BK$37-Revenue!BK$30)+(SUMIF(Inputs!$I$4:$R$4,WorkCap!BK$8,Inputs!$I$190:$R$190)*SUMIF(Inputs!$I$4:$R$4,WorkCap!BK$8,Inputs!$I$192:$R$192)/30)*SUM(Costs!BK14,Costs!BK15,Costs!BK17,Costs!BK16)</f>
        <v>0</v>
      </c>
      <c r="BL11" s="232">
        <f ca="1">(SUMIF(Inputs!$I$4:$R$4,WorkCap!BL$8,Inputs!$I$185:$R$185)*SUMIF(Inputs!$I$4:$R$4,WorkCap!BL$8,Inputs!$I$187:$R$187)/30)*(Revenue!BL$37-Revenue!BL$30)+(SUMIF(Inputs!$I$4:$R$4,WorkCap!BL$8,Inputs!$I$190:$R$190)*SUMIF(Inputs!$I$4:$R$4,WorkCap!BL$8,Inputs!$I$192:$R$192)/30)*SUM(Costs!BL14,Costs!BL15,Costs!BL17,Costs!BL16)</f>
        <v>0</v>
      </c>
      <c r="BM11" s="232">
        <f ca="1">(SUMIF(Inputs!$I$4:$R$4,WorkCap!BM$8,Inputs!$I$185:$R$185)*SUMIF(Inputs!$I$4:$R$4,WorkCap!BM$8,Inputs!$I$187:$R$187)/30)*(Revenue!BM$37-Revenue!BM$30)+(SUMIF(Inputs!$I$4:$R$4,WorkCap!BM$8,Inputs!$I$190:$R$190)*SUMIF(Inputs!$I$4:$R$4,WorkCap!BM$8,Inputs!$I$192:$R$192)/30)*SUM(Costs!BM14,Costs!BM15,Costs!BM17,Costs!BM16)</f>
        <v>0</v>
      </c>
      <c r="BN11" s="232">
        <f ca="1">(SUMIF(Inputs!$I$4:$R$4,WorkCap!BN$8,Inputs!$I$185:$R$185)*SUMIF(Inputs!$I$4:$R$4,WorkCap!BN$8,Inputs!$I$187:$R$187)/30)*(Revenue!BN$37-Revenue!BN$30)+(SUMIF(Inputs!$I$4:$R$4,WorkCap!BN$8,Inputs!$I$190:$R$190)*SUMIF(Inputs!$I$4:$R$4,WorkCap!BN$8,Inputs!$I$192:$R$192)/30)*SUM(Costs!BN14,Costs!BN15,Costs!BN17,Costs!BN16)</f>
        <v>0</v>
      </c>
      <c r="BO11" s="232">
        <f ca="1">(SUMIF(Inputs!$I$4:$R$4,WorkCap!BO$8,Inputs!$I$185:$R$185)*SUMIF(Inputs!$I$4:$R$4,WorkCap!BO$8,Inputs!$I$187:$R$187)/30)*(Revenue!BO$37-Revenue!BO$30)+(SUMIF(Inputs!$I$4:$R$4,WorkCap!BO$8,Inputs!$I$190:$R$190)*SUMIF(Inputs!$I$4:$R$4,WorkCap!BO$8,Inputs!$I$192:$R$192)/30)*SUM(Costs!BO14,Costs!BO15,Costs!BO17,Costs!BO16)</f>
        <v>0</v>
      </c>
      <c r="BP11" s="232">
        <f ca="1">(SUMIF(Inputs!$I$4:$R$4,WorkCap!BP$8,Inputs!$I$185:$R$185)*SUMIF(Inputs!$I$4:$R$4,WorkCap!BP$8,Inputs!$I$187:$R$187)/30)*(Revenue!BP$37-Revenue!BP$30)+(SUMIF(Inputs!$I$4:$R$4,WorkCap!BP$8,Inputs!$I$190:$R$190)*SUMIF(Inputs!$I$4:$R$4,WorkCap!BP$8,Inputs!$I$192:$R$192)/30)*SUM(Costs!BP14,Costs!BP15,Costs!BP17,Costs!BP16)</f>
        <v>0</v>
      </c>
      <c r="BQ11" s="232">
        <f ca="1">(SUMIF(Inputs!$I$4:$R$4,WorkCap!BQ$8,Inputs!$I$185:$R$185)*SUMIF(Inputs!$I$4:$R$4,WorkCap!BQ$8,Inputs!$I$187:$R$187)/30)*(Revenue!BQ$37-Revenue!BQ$30)+(SUMIF(Inputs!$I$4:$R$4,WorkCap!BQ$8,Inputs!$I$190:$R$190)*SUMIF(Inputs!$I$4:$R$4,WorkCap!BQ$8,Inputs!$I$192:$R$192)/30)*SUM(Costs!BQ14,Costs!BQ15,Costs!BQ17,Costs!BQ16)</f>
        <v>0</v>
      </c>
      <c r="BR11" s="232">
        <f ca="1">(SUMIF(Inputs!$I$4:$R$4,WorkCap!BR$8,Inputs!$I$185:$R$185)*SUMIF(Inputs!$I$4:$R$4,WorkCap!BR$8,Inputs!$I$187:$R$187)/30)*(Revenue!BR$37-Revenue!BR$30)+(SUMIF(Inputs!$I$4:$R$4,WorkCap!BR$8,Inputs!$I$190:$R$190)*SUMIF(Inputs!$I$4:$R$4,WorkCap!BR$8,Inputs!$I$192:$R$192)/30)*SUM(Costs!BR14,Costs!BR15,Costs!BR17,Costs!BR16)</f>
        <v>0</v>
      </c>
      <c r="BS11" s="232">
        <f ca="1">(SUMIF(Inputs!$I$4:$R$4,WorkCap!BS$8,Inputs!$I$185:$R$185)*SUMIF(Inputs!$I$4:$R$4,WorkCap!BS$8,Inputs!$I$187:$R$187)/30)*(Revenue!BS$37-Revenue!BS$30)+(SUMIF(Inputs!$I$4:$R$4,WorkCap!BS$8,Inputs!$I$190:$R$190)*SUMIF(Inputs!$I$4:$R$4,WorkCap!BS$8,Inputs!$I$192:$R$192)/30)*SUM(Costs!BS14,Costs!BS15,Costs!BS17,Costs!BS16)</f>
        <v>0</v>
      </c>
      <c r="BT11" s="232">
        <f ca="1">(SUMIF(Inputs!$I$4:$R$4,WorkCap!BT$8,Inputs!$I$185:$R$185)*SUMIF(Inputs!$I$4:$R$4,WorkCap!BT$8,Inputs!$I$187:$R$187)/30)*(Revenue!BT$37-Revenue!BT$30)+(SUMIF(Inputs!$I$4:$R$4,WorkCap!BT$8,Inputs!$I$190:$R$190)*SUMIF(Inputs!$I$4:$R$4,WorkCap!BT$8,Inputs!$I$192:$R$192)/30)*SUM(Costs!BT14,Costs!BT15,Costs!BT17,Costs!BT16)</f>
        <v>0</v>
      </c>
      <c r="BU11" s="232">
        <f ca="1">(SUMIF(Inputs!$I$4:$R$4,WorkCap!BU$8,Inputs!$I$185:$R$185)*SUMIF(Inputs!$I$4:$R$4,WorkCap!BU$8,Inputs!$I$187:$R$187)/30)*(Revenue!BU$37-Revenue!BU$30)+(SUMIF(Inputs!$I$4:$R$4,WorkCap!BU$8,Inputs!$I$190:$R$190)*SUMIF(Inputs!$I$4:$R$4,WorkCap!BU$8,Inputs!$I$192:$R$192)/30)*SUM(Costs!BU14,Costs!BU15,Costs!BU17,Costs!BU16)</f>
        <v>0</v>
      </c>
      <c r="BV11" s="232">
        <f ca="1">(SUMIF(Inputs!$I$4:$R$4,WorkCap!BV$8,Inputs!$I$185:$R$185)*SUMIF(Inputs!$I$4:$R$4,WorkCap!BV$8,Inputs!$I$187:$R$187)/30)*(Revenue!BV$37-Revenue!BV$30)+(SUMIF(Inputs!$I$4:$R$4,WorkCap!BV$8,Inputs!$I$190:$R$190)*SUMIF(Inputs!$I$4:$R$4,WorkCap!BV$8,Inputs!$I$192:$R$192)/30)*SUM(Costs!BV14,Costs!BV15,Costs!BV17,Costs!BV16)</f>
        <v>0</v>
      </c>
      <c r="BW11" s="232">
        <f ca="1">(SUMIF(Inputs!$I$4:$R$4,WorkCap!BW$8,Inputs!$I$185:$R$185)*SUMIF(Inputs!$I$4:$R$4,WorkCap!BW$8,Inputs!$I$187:$R$187)/30)*(Revenue!BW$37-Revenue!BW$30)+(SUMIF(Inputs!$I$4:$R$4,WorkCap!BW$8,Inputs!$I$190:$R$190)*SUMIF(Inputs!$I$4:$R$4,WorkCap!BW$8,Inputs!$I$192:$R$192)/30)*SUM(Costs!BW14,Costs!BW15,Costs!BW17,Costs!BW16)</f>
        <v>0</v>
      </c>
      <c r="BX11" s="232">
        <f ca="1">(SUMIF(Inputs!$I$4:$R$4,WorkCap!BX$8,Inputs!$I$185:$R$185)*SUMIF(Inputs!$I$4:$R$4,WorkCap!BX$8,Inputs!$I$187:$R$187)/30)*(Revenue!BX$37-Revenue!BX$30)+(SUMIF(Inputs!$I$4:$R$4,WorkCap!BX$8,Inputs!$I$190:$R$190)*SUMIF(Inputs!$I$4:$R$4,WorkCap!BX$8,Inputs!$I$192:$R$192)/30)*SUM(Costs!BX14,Costs!BX15,Costs!BX17,Costs!BX16)</f>
        <v>0</v>
      </c>
      <c r="BY11" s="232">
        <f ca="1">(SUMIF(Inputs!$I$4:$R$4,WorkCap!BY$8,Inputs!$I$185:$R$185)*SUMIF(Inputs!$I$4:$R$4,WorkCap!BY$8,Inputs!$I$187:$R$187)/30)*(Revenue!BY$37-Revenue!BY$30)+(SUMIF(Inputs!$I$4:$R$4,WorkCap!BY$8,Inputs!$I$190:$R$190)*SUMIF(Inputs!$I$4:$R$4,WorkCap!BY$8,Inputs!$I$192:$R$192)/30)*SUM(Costs!BY14,Costs!BY15,Costs!BY17,Costs!BY16)</f>
        <v>0</v>
      </c>
      <c r="BZ11" s="232">
        <f ca="1">(SUMIF(Inputs!$I$4:$R$4,WorkCap!BZ$8,Inputs!$I$185:$R$185)*SUMIF(Inputs!$I$4:$R$4,WorkCap!BZ$8,Inputs!$I$187:$R$187)/30)*(Revenue!BZ$37-Revenue!BZ$30)+(SUMIF(Inputs!$I$4:$R$4,WorkCap!BZ$8,Inputs!$I$190:$R$190)*SUMIF(Inputs!$I$4:$R$4,WorkCap!BZ$8,Inputs!$I$192:$R$192)/30)*SUM(Costs!BZ14,Costs!BZ15,Costs!BZ17,Costs!BZ16)</f>
        <v>0</v>
      </c>
      <c r="CA11" s="232">
        <f ca="1">(SUMIF(Inputs!$I$4:$R$4,WorkCap!CA$8,Inputs!$I$185:$R$185)*SUMIF(Inputs!$I$4:$R$4,WorkCap!CA$8,Inputs!$I$187:$R$187)/30)*(Revenue!CA$37-Revenue!CA$30)+(SUMIF(Inputs!$I$4:$R$4,WorkCap!CA$8,Inputs!$I$190:$R$190)*SUMIF(Inputs!$I$4:$R$4,WorkCap!CA$8,Inputs!$I$192:$R$192)/30)*SUM(Costs!CA14,Costs!CA15,Costs!CA17,Costs!CA16)</f>
        <v>0</v>
      </c>
      <c r="CB11" s="232">
        <f ca="1">(SUMIF(Inputs!$I$4:$R$4,WorkCap!CB$8,Inputs!$I$185:$R$185)*SUMIF(Inputs!$I$4:$R$4,WorkCap!CB$8,Inputs!$I$187:$R$187)/30)*(Revenue!CB$37-Revenue!CB$30)+(SUMIF(Inputs!$I$4:$R$4,WorkCap!CB$8,Inputs!$I$190:$R$190)*SUMIF(Inputs!$I$4:$R$4,WorkCap!CB$8,Inputs!$I$192:$R$192)/30)*SUM(Costs!CB14,Costs!CB15,Costs!CB17,Costs!CB16)</f>
        <v>0</v>
      </c>
      <c r="CC11" s="232">
        <f ca="1">(SUMIF(Inputs!$I$4:$R$4,WorkCap!CC$8,Inputs!$I$185:$R$185)*SUMIF(Inputs!$I$4:$R$4,WorkCap!CC$8,Inputs!$I$187:$R$187)/30)*(Revenue!CC$37-Revenue!CC$30)+(SUMIF(Inputs!$I$4:$R$4,WorkCap!CC$8,Inputs!$I$190:$R$190)*SUMIF(Inputs!$I$4:$R$4,WorkCap!CC$8,Inputs!$I$192:$R$192)/30)*SUM(Costs!CC14,Costs!CC15,Costs!CC17,Costs!CC16)</f>
        <v>0</v>
      </c>
      <c r="CD11" s="232">
        <f ca="1">(SUMIF(Inputs!$I$4:$R$4,WorkCap!CD$8,Inputs!$I$185:$R$185)*SUMIF(Inputs!$I$4:$R$4,WorkCap!CD$8,Inputs!$I$187:$R$187)/30)*(Revenue!CD$37-Revenue!CD$30)+(SUMIF(Inputs!$I$4:$R$4,WorkCap!CD$8,Inputs!$I$190:$R$190)*SUMIF(Inputs!$I$4:$R$4,WorkCap!CD$8,Inputs!$I$192:$R$192)/30)*SUM(Costs!CD14,Costs!CD15,Costs!CD17,Costs!CD16)</f>
        <v>0</v>
      </c>
      <c r="CE11" s="232">
        <f ca="1">(SUMIF(Inputs!$I$4:$R$4,WorkCap!CE$8,Inputs!$I$185:$R$185)*SUMIF(Inputs!$I$4:$R$4,WorkCap!CE$8,Inputs!$I$187:$R$187)/30)*(Revenue!CE$37-Revenue!CE$30)+(SUMIF(Inputs!$I$4:$R$4,WorkCap!CE$8,Inputs!$I$190:$R$190)*SUMIF(Inputs!$I$4:$R$4,WorkCap!CE$8,Inputs!$I$192:$R$192)/30)*SUM(Costs!CE14,Costs!CE15,Costs!CE17,Costs!CE16)</f>
        <v>0</v>
      </c>
      <c r="CF11" s="232">
        <f ca="1">(SUMIF(Inputs!$I$4:$R$4,WorkCap!CF$8,Inputs!$I$185:$R$185)*SUMIF(Inputs!$I$4:$R$4,WorkCap!CF$8,Inputs!$I$187:$R$187)/30)*(Revenue!CF$37-Revenue!CF$30)+(SUMIF(Inputs!$I$4:$R$4,WorkCap!CF$8,Inputs!$I$190:$R$190)*SUMIF(Inputs!$I$4:$R$4,WorkCap!CF$8,Inputs!$I$192:$R$192)/30)*SUM(Costs!CF14,Costs!CF15,Costs!CF17,Costs!CF16)</f>
        <v>0</v>
      </c>
      <c r="CG11" s="232">
        <f ca="1">(SUMIF(Inputs!$I$4:$R$4,WorkCap!CG$8,Inputs!$I$185:$R$185)*SUMIF(Inputs!$I$4:$R$4,WorkCap!CG$8,Inputs!$I$187:$R$187)/30)*(Revenue!CG$37-Revenue!CG$30)+(SUMIF(Inputs!$I$4:$R$4,WorkCap!CG$8,Inputs!$I$190:$R$190)*SUMIF(Inputs!$I$4:$R$4,WorkCap!CG$8,Inputs!$I$192:$R$192)/30)*SUM(Costs!CG14,Costs!CG15,Costs!CG17,Costs!CG16)</f>
        <v>0</v>
      </c>
      <c r="CH11" s="232">
        <f ca="1">(SUMIF(Inputs!$I$4:$R$4,WorkCap!CH$8,Inputs!$I$185:$R$185)*SUMIF(Inputs!$I$4:$R$4,WorkCap!CH$8,Inputs!$I$187:$R$187)/30)*(Revenue!CH$37-Revenue!CH$30)+(SUMIF(Inputs!$I$4:$R$4,WorkCap!CH$8,Inputs!$I$190:$R$190)*SUMIF(Inputs!$I$4:$R$4,WorkCap!CH$8,Inputs!$I$192:$R$192)/30)*SUM(Costs!CH14,Costs!CH15,Costs!CH17,Costs!CH16)</f>
        <v>0</v>
      </c>
      <c r="CI11" s="232">
        <f ca="1">(SUMIF(Inputs!$I$4:$R$4,WorkCap!CI$8,Inputs!$I$185:$R$185)*SUMIF(Inputs!$I$4:$R$4,WorkCap!CI$8,Inputs!$I$187:$R$187)/30)*(Revenue!CI$37-Revenue!CI$30)+(SUMIF(Inputs!$I$4:$R$4,WorkCap!CI$8,Inputs!$I$190:$R$190)*SUMIF(Inputs!$I$4:$R$4,WorkCap!CI$8,Inputs!$I$192:$R$192)/30)*SUM(Costs!CI14,Costs!CI15,Costs!CI17,Costs!CI16)</f>
        <v>0</v>
      </c>
      <c r="CJ11" s="232">
        <f ca="1">(SUMIF(Inputs!$I$4:$R$4,WorkCap!CJ$8,Inputs!$I$185:$R$185)*SUMIF(Inputs!$I$4:$R$4,WorkCap!CJ$8,Inputs!$I$187:$R$187)/30)*(Revenue!CJ$37-Revenue!CJ$30)+(SUMIF(Inputs!$I$4:$R$4,WorkCap!CJ$8,Inputs!$I$190:$R$190)*SUMIF(Inputs!$I$4:$R$4,WorkCap!CJ$8,Inputs!$I$192:$R$192)/30)*SUM(Costs!CJ14,Costs!CJ15,Costs!CJ17,Costs!CJ16)</f>
        <v>0</v>
      </c>
      <c r="CK11" s="232">
        <f ca="1">(SUMIF(Inputs!$I$4:$R$4,WorkCap!CK$8,Inputs!$I$185:$R$185)*SUMIF(Inputs!$I$4:$R$4,WorkCap!CK$8,Inputs!$I$187:$R$187)/30)*(Revenue!CK$37-Revenue!CK$30)+(SUMIF(Inputs!$I$4:$R$4,WorkCap!CK$8,Inputs!$I$190:$R$190)*SUMIF(Inputs!$I$4:$R$4,WorkCap!CK$8,Inputs!$I$192:$R$192)/30)*SUM(Costs!CK14,Costs!CK15,Costs!CK17,Costs!CK16)</f>
        <v>0</v>
      </c>
      <c r="CL11" s="232">
        <f ca="1">(SUMIF(Inputs!$I$4:$R$4,WorkCap!CL$8,Inputs!$I$185:$R$185)*SUMIF(Inputs!$I$4:$R$4,WorkCap!CL$8,Inputs!$I$187:$R$187)/30)*(Revenue!CL$37-Revenue!CL$30)+(SUMIF(Inputs!$I$4:$R$4,WorkCap!CL$8,Inputs!$I$190:$R$190)*SUMIF(Inputs!$I$4:$R$4,WorkCap!CL$8,Inputs!$I$192:$R$192)/30)*SUM(Costs!CL14,Costs!CL15,Costs!CL17,Costs!CL16)</f>
        <v>0</v>
      </c>
      <c r="CM11" s="232">
        <f ca="1">(SUMIF(Inputs!$I$4:$R$4,WorkCap!CM$8,Inputs!$I$185:$R$185)*SUMIF(Inputs!$I$4:$R$4,WorkCap!CM$8,Inputs!$I$187:$R$187)/30)*(Revenue!CM$37-Revenue!CM$30)+(SUMIF(Inputs!$I$4:$R$4,WorkCap!CM$8,Inputs!$I$190:$R$190)*SUMIF(Inputs!$I$4:$R$4,WorkCap!CM$8,Inputs!$I$192:$R$192)/30)*SUM(Costs!CM14,Costs!CM15,Costs!CM17,Costs!CM16)</f>
        <v>0</v>
      </c>
      <c r="CN11" s="232">
        <f ca="1">(SUMIF(Inputs!$I$4:$R$4,WorkCap!CN$8,Inputs!$I$185:$R$185)*SUMIF(Inputs!$I$4:$R$4,WorkCap!CN$8,Inputs!$I$187:$R$187)/30)*(Revenue!CN$37-Revenue!CN$30)+(SUMIF(Inputs!$I$4:$R$4,WorkCap!CN$8,Inputs!$I$190:$R$190)*SUMIF(Inputs!$I$4:$R$4,WorkCap!CN$8,Inputs!$I$192:$R$192)/30)*SUM(Costs!CN14,Costs!CN15,Costs!CN17,Costs!CN16)</f>
        <v>0</v>
      </c>
      <c r="CO11" s="232">
        <f ca="1">(SUMIF(Inputs!$I$4:$R$4,WorkCap!CO$8,Inputs!$I$185:$R$185)*SUMIF(Inputs!$I$4:$R$4,WorkCap!CO$8,Inputs!$I$187:$R$187)/30)*(Revenue!CO$37-Revenue!CO$30)+(SUMIF(Inputs!$I$4:$R$4,WorkCap!CO$8,Inputs!$I$190:$R$190)*SUMIF(Inputs!$I$4:$R$4,WorkCap!CO$8,Inputs!$I$192:$R$192)/30)*SUM(Costs!CO14,Costs!CO15,Costs!CO17,Costs!CO16)</f>
        <v>0</v>
      </c>
      <c r="CP11" s="232">
        <f ca="1">(SUMIF(Inputs!$I$4:$R$4,WorkCap!CP$8,Inputs!$I$185:$R$185)*SUMIF(Inputs!$I$4:$R$4,WorkCap!CP$8,Inputs!$I$187:$R$187)/30)*(Revenue!CP$37-Revenue!CP$30)+(SUMIF(Inputs!$I$4:$R$4,WorkCap!CP$8,Inputs!$I$190:$R$190)*SUMIF(Inputs!$I$4:$R$4,WorkCap!CP$8,Inputs!$I$192:$R$192)/30)*SUM(Costs!CP14,Costs!CP15,Costs!CP17,Costs!CP16)</f>
        <v>0</v>
      </c>
      <c r="CQ11" s="232">
        <f ca="1">(SUMIF(Inputs!$I$4:$R$4,WorkCap!CQ$8,Inputs!$I$185:$R$185)*SUMIF(Inputs!$I$4:$R$4,WorkCap!CQ$8,Inputs!$I$187:$R$187)/30)*(Revenue!CQ$37-Revenue!CQ$30)+(SUMIF(Inputs!$I$4:$R$4,WorkCap!CQ$8,Inputs!$I$190:$R$190)*SUMIF(Inputs!$I$4:$R$4,WorkCap!CQ$8,Inputs!$I$192:$R$192)/30)*SUM(Costs!CQ14,Costs!CQ15,Costs!CQ17,Costs!CQ16)</f>
        <v>0</v>
      </c>
      <c r="CR11" s="232">
        <f ca="1">(SUMIF(Inputs!$I$4:$R$4,WorkCap!CR$8,Inputs!$I$185:$R$185)*SUMIF(Inputs!$I$4:$R$4,WorkCap!CR$8,Inputs!$I$187:$R$187)/30)*(Revenue!CR$37-Revenue!CR$30)+(SUMIF(Inputs!$I$4:$R$4,WorkCap!CR$8,Inputs!$I$190:$R$190)*SUMIF(Inputs!$I$4:$R$4,WorkCap!CR$8,Inputs!$I$192:$R$192)/30)*SUM(Costs!CR14,Costs!CR15,Costs!CR17,Costs!CR16)</f>
        <v>0</v>
      </c>
      <c r="CS11" s="232">
        <f ca="1">(SUMIF(Inputs!$I$4:$R$4,WorkCap!CS$8,Inputs!$I$185:$R$185)*SUMIF(Inputs!$I$4:$R$4,WorkCap!CS$8,Inputs!$I$187:$R$187)/30)*(Revenue!CS$37-Revenue!CS$30)+(SUMIF(Inputs!$I$4:$R$4,WorkCap!CS$8,Inputs!$I$190:$R$190)*SUMIF(Inputs!$I$4:$R$4,WorkCap!CS$8,Inputs!$I$192:$R$192)/30)*SUM(Costs!CS14,Costs!CS15,Costs!CS17,Costs!CS16)</f>
        <v>0</v>
      </c>
      <c r="CT11" s="232">
        <f ca="1">(SUMIF(Inputs!$I$4:$R$4,WorkCap!CT$8,Inputs!$I$185:$R$185)*SUMIF(Inputs!$I$4:$R$4,WorkCap!CT$8,Inputs!$I$187:$R$187)/30)*(Revenue!CT$37-Revenue!CT$30)+(SUMIF(Inputs!$I$4:$R$4,WorkCap!CT$8,Inputs!$I$190:$R$190)*SUMIF(Inputs!$I$4:$R$4,WorkCap!CT$8,Inputs!$I$192:$R$192)/30)*SUM(Costs!CT14,Costs!CT15,Costs!CT17,Costs!CT16)</f>
        <v>0</v>
      </c>
      <c r="CU11" s="232">
        <f ca="1">(SUMIF(Inputs!$I$4:$R$4,WorkCap!CU$8,Inputs!$I$185:$R$185)*SUMIF(Inputs!$I$4:$R$4,WorkCap!CU$8,Inputs!$I$187:$R$187)/30)*(Revenue!CU$37-Revenue!CU$30)+(SUMIF(Inputs!$I$4:$R$4,WorkCap!CU$8,Inputs!$I$190:$R$190)*SUMIF(Inputs!$I$4:$R$4,WorkCap!CU$8,Inputs!$I$192:$R$192)/30)*SUM(Costs!CU14,Costs!CU15,Costs!CU17,Costs!CU16)</f>
        <v>0</v>
      </c>
      <c r="CV11" s="232">
        <f ca="1">(SUMIF(Inputs!$I$4:$R$4,WorkCap!CV$8,Inputs!$I$185:$R$185)*SUMIF(Inputs!$I$4:$R$4,WorkCap!CV$8,Inputs!$I$187:$R$187)/30)*(Revenue!CV$37-Revenue!CV$30)+(SUMIF(Inputs!$I$4:$R$4,WorkCap!CV$8,Inputs!$I$190:$R$190)*SUMIF(Inputs!$I$4:$R$4,WorkCap!CV$8,Inputs!$I$192:$R$192)/30)*SUM(Costs!CV14,Costs!CV15,Costs!CV17,Costs!CV16)</f>
        <v>0</v>
      </c>
      <c r="CW11" s="232">
        <f ca="1">(SUMIF(Inputs!$I$4:$R$4,WorkCap!CW$8,Inputs!$I$185:$R$185)*SUMIF(Inputs!$I$4:$R$4,WorkCap!CW$8,Inputs!$I$187:$R$187)/30)*(Revenue!CW$37-Revenue!CW$30)+(SUMIF(Inputs!$I$4:$R$4,WorkCap!CW$8,Inputs!$I$190:$R$190)*SUMIF(Inputs!$I$4:$R$4,WorkCap!CW$8,Inputs!$I$192:$R$192)/30)*SUM(Costs!CW14,Costs!CW15,Costs!CW17,Costs!CW16)</f>
        <v>0</v>
      </c>
      <c r="CX11" s="232">
        <f ca="1">(SUMIF(Inputs!$I$4:$R$4,WorkCap!CX$8,Inputs!$I$185:$R$185)*SUMIF(Inputs!$I$4:$R$4,WorkCap!CX$8,Inputs!$I$187:$R$187)/30)*(Revenue!CX$37-Revenue!CX$30)+(SUMIF(Inputs!$I$4:$R$4,WorkCap!CX$8,Inputs!$I$190:$R$190)*SUMIF(Inputs!$I$4:$R$4,WorkCap!CX$8,Inputs!$I$192:$R$192)/30)*SUM(Costs!CX14,Costs!CX15,Costs!CX17,Costs!CX16)</f>
        <v>0</v>
      </c>
      <c r="CY11" s="232">
        <f ca="1">(SUMIF(Inputs!$I$4:$R$4,WorkCap!CY$8,Inputs!$I$185:$R$185)*SUMIF(Inputs!$I$4:$R$4,WorkCap!CY$8,Inputs!$I$187:$R$187)/30)*(Revenue!CY$37-Revenue!CY$30)+(SUMIF(Inputs!$I$4:$R$4,WorkCap!CY$8,Inputs!$I$190:$R$190)*SUMIF(Inputs!$I$4:$R$4,WorkCap!CY$8,Inputs!$I$192:$R$192)/30)*SUM(Costs!CY14,Costs!CY15,Costs!CY17,Costs!CY16)</f>
        <v>0</v>
      </c>
      <c r="CZ11" s="232">
        <f ca="1">(SUMIF(Inputs!$I$4:$R$4,WorkCap!CZ$8,Inputs!$I$185:$R$185)*SUMIF(Inputs!$I$4:$R$4,WorkCap!CZ$8,Inputs!$I$187:$R$187)/30)*(Revenue!CZ$37-Revenue!CZ$30)+(SUMIF(Inputs!$I$4:$R$4,WorkCap!CZ$8,Inputs!$I$190:$R$190)*SUMIF(Inputs!$I$4:$R$4,WorkCap!CZ$8,Inputs!$I$192:$R$192)/30)*SUM(Costs!CZ14,Costs!CZ15,Costs!CZ17,Costs!CZ16)</f>
        <v>0</v>
      </c>
      <c r="DA11" s="232">
        <f ca="1">(SUMIF(Inputs!$I$4:$R$4,WorkCap!DA$8,Inputs!$I$185:$R$185)*SUMIF(Inputs!$I$4:$R$4,WorkCap!DA$8,Inputs!$I$187:$R$187)/30)*(Revenue!DA$37-Revenue!DA$30)+(SUMIF(Inputs!$I$4:$R$4,WorkCap!DA$8,Inputs!$I$190:$R$190)*SUMIF(Inputs!$I$4:$R$4,WorkCap!DA$8,Inputs!$I$192:$R$192)/30)*SUM(Costs!DA14,Costs!DA15,Costs!DA17,Costs!DA16)</f>
        <v>0</v>
      </c>
      <c r="DB11" s="232">
        <f ca="1">(SUMIF(Inputs!$I$4:$R$4,WorkCap!DB$8,Inputs!$I$185:$R$185)*SUMIF(Inputs!$I$4:$R$4,WorkCap!DB$8,Inputs!$I$187:$R$187)/30)*(Revenue!DB$37-Revenue!DB$30)+(SUMIF(Inputs!$I$4:$R$4,WorkCap!DB$8,Inputs!$I$190:$R$190)*SUMIF(Inputs!$I$4:$R$4,WorkCap!DB$8,Inputs!$I$192:$R$192)/30)*SUM(Costs!DB14,Costs!DB15,Costs!DB17,Costs!DB16)</f>
        <v>0</v>
      </c>
      <c r="DC11" s="232">
        <f ca="1">(SUMIF(Inputs!$I$4:$R$4,WorkCap!DC$8,Inputs!$I$185:$R$185)*SUMIF(Inputs!$I$4:$R$4,WorkCap!DC$8,Inputs!$I$187:$R$187)/30)*(Revenue!DC$37-Revenue!DC$30)+(SUMIF(Inputs!$I$4:$R$4,WorkCap!DC$8,Inputs!$I$190:$R$190)*SUMIF(Inputs!$I$4:$R$4,WorkCap!DC$8,Inputs!$I$192:$R$192)/30)*SUM(Costs!DC14,Costs!DC15,Costs!DC17,Costs!DC16)</f>
        <v>0</v>
      </c>
      <c r="DD11" s="232">
        <f ca="1">(SUMIF(Inputs!$I$4:$R$4,WorkCap!DD$8,Inputs!$I$185:$R$185)*SUMIF(Inputs!$I$4:$R$4,WorkCap!DD$8,Inputs!$I$187:$R$187)/30)*(Revenue!DD$37-Revenue!DD$30)+(SUMIF(Inputs!$I$4:$R$4,WorkCap!DD$8,Inputs!$I$190:$R$190)*SUMIF(Inputs!$I$4:$R$4,WorkCap!DD$8,Inputs!$I$192:$R$192)/30)*SUM(Costs!DD14,Costs!DD15,Costs!DD17,Costs!DD16)</f>
        <v>0</v>
      </c>
      <c r="DE11" s="232">
        <f ca="1">(SUMIF(Inputs!$I$4:$R$4,WorkCap!DE$8,Inputs!$I$185:$R$185)*SUMIF(Inputs!$I$4:$R$4,WorkCap!DE$8,Inputs!$I$187:$R$187)/30)*(Revenue!DE$37-Revenue!DE$30)+(SUMIF(Inputs!$I$4:$R$4,WorkCap!DE$8,Inputs!$I$190:$R$190)*SUMIF(Inputs!$I$4:$R$4,WorkCap!DE$8,Inputs!$I$192:$R$192)/30)*SUM(Costs!DE14,Costs!DE15,Costs!DE17,Costs!DE16)</f>
        <v>0</v>
      </c>
      <c r="DF11" s="232">
        <f ca="1">(SUMIF(Inputs!$I$4:$R$4,WorkCap!DF$8,Inputs!$I$185:$R$185)*SUMIF(Inputs!$I$4:$R$4,WorkCap!DF$8,Inputs!$I$187:$R$187)/30)*(Revenue!DF$37-Revenue!DF$30)+(SUMIF(Inputs!$I$4:$R$4,WorkCap!DF$8,Inputs!$I$190:$R$190)*SUMIF(Inputs!$I$4:$R$4,WorkCap!DF$8,Inputs!$I$192:$R$192)/30)*SUM(Costs!DF14,Costs!DF15,Costs!DF17,Costs!DF16)</f>
        <v>0</v>
      </c>
      <c r="DG11" s="232">
        <f ca="1">(SUMIF(Inputs!$I$4:$R$4,WorkCap!DG$8,Inputs!$I$185:$R$185)*SUMIF(Inputs!$I$4:$R$4,WorkCap!DG$8,Inputs!$I$187:$R$187)/30)*(Revenue!DG$37-Revenue!DG$30)+(SUMIF(Inputs!$I$4:$R$4,WorkCap!DG$8,Inputs!$I$190:$R$190)*SUMIF(Inputs!$I$4:$R$4,WorkCap!DG$8,Inputs!$I$192:$R$192)/30)*SUM(Costs!DG14,Costs!DG15,Costs!DG17,Costs!DG16)</f>
        <v>0</v>
      </c>
      <c r="DH11" s="232">
        <f ca="1">(SUMIF(Inputs!$I$4:$R$4,WorkCap!DH$8,Inputs!$I$185:$R$185)*SUMIF(Inputs!$I$4:$R$4,WorkCap!DH$8,Inputs!$I$187:$R$187)/30)*(Revenue!DH$37-Revenue!DH$30)+(SUMIF(Inputs!$I$4:$R$4,WorkCap!DH$8,Inputs!$I$190:$R$190)*SUMIF(Inputs!$I$4:$R$4,WorkCap!DH$8,Inputs!$I$192:$R$192)/30)*SUM(Costs!DH14,Costs!DH15,Costs!DH17,Costs!DH16)</f>
        <v>0</v>
      </c>
      <c r="DI11" s="232">
        <f ca="1">(SUMIF(Inputs!$I$4:$R$4,WorkCap!DI$8,Inputs!$I$185:$R$185)*SUMIF(Inputs!$I$4:$R$4,WorkCap!DI$8,Inputs!$I$187:$R$187)/30)*(Revenue!DI$37-Revenue!DI$30)+(SUMIF(Inputs!$I$4:$R$4,WorkCap!DI$8,Inputs!$I$190:$R$190)*SUMIF(Inputs!$I$4:$R$4,WorkCap!DI$8,Inputs!$I$192:$R$192)/30)*SUM(Costs!DI14,Costs!DI15,Costs!DI17,Costs!DI16)</f>
        <v>0</v>
      </c>
      <c r="DJ11" s="232">
        <f ca="1">(SUMIF(Inputs!$I$4:$R$4,WorkCap!DJ$8,Inputs!$I$185:$R$185)*SUMIF(Inputs!$I$4:$R$4,WorkCap!DJ$8,Inputs!$I$187:$R$187)/30)*(Revenue!DJ$37-Revenue!DJ$30)+(SUMIF(Inputs!$I$4:$R$4,WorkCap!DJ$8,Inputs!$I$190:$R$190)*SUMIF(Inputs!$I$4:$R$4,WorkCap!DJ$8,Inputs!$I$192:$R$192)/30)*SUM(Costs!DJ14,Costs!DJ15,Costs!DJ17,Costs!DJ16)</f>
        <v>0</v>
      </c>
      <c r="DK11" s="232">
        <f ca="1">(SUMIF(Inputs!$I$4:$R$4,WorkCap!DK$8,Inputs!$I$185:$R$185)*SUMIF(Inputs!$I$4:$R$4,WorkCap!DK$8,Inputs!$I$187:$R$187)/30)*(Revenue!DK$37-Revenue!DK$30)+(SUMIF(Inputs!$I$4:$R$4,WorkCap!DK$8,Inputs!$I$190:$R$190)*SUMIF(Inputs!$I$4:$R$4,WorkCap!DK$8,Inputs!$I$192:$R$192)/30)*SUM(Costs!DK14,Costs!DK15,Costs!DK17,Costs!DK16)</f>
        <v>0</v>
      </c>
      <c r="DL11" s="232">
        <f ca="1">(SUMIF(Inputs!$I$4:$R$4,WorkCap!DL$8,Inputs!$I$185:$R$185)*SUMIF(Inputs!$I$4:$R$4,WorkCap!DL$8,Inputs!$I$187:$R$187)/30)*(Revenue!DL$37-Revenue!DL$30)+(SUMIF(Inputs!$I$4:$R$4,WorkCap!DL$8,Inputs!$I$190:$R$190)*SUMIF(Inputs!$I$4:$R$4,WorkCap!DL$8,Inputs!$I$192:$R$192)/30)*SUM(Costs!DL14,Costs!DL15,Costs!DL17,Costs!DL16)</f>
        <v>0</v>
      </c>
      <c r="DM11" s="232">
        <f ca="1">(SUMIF(Inputs!$I$4:$R$4,WorkCap!DM$8,Inputs!$I$185:$R$185)*SUMIF(Inputs!$I$4:$R$4,WorkCap!DM$8,Inputs!$I$187:$R$187)/30)*(Revenue!DM$37-Revenue!DM$30)+(SUMIF(Inputs!$I$4:$R$4,WorkCap!DM$8,Inputs!$I$190:$R$190)*SUMIF(Inputs!$I$4:$R$4,WorkCap!DM$8,Inputs!$I$192:$R$192)/30)*SUM(Costs!DM14,Costs!DM15,Costs!DM17,Costs!DM16)</f>
        <v>0</v>
      </c>
      <c r="DN11" s="232">
        <f ca="1">(SUMIF(Inputs!$I$4:$R$4,WorkCap!DN$8,Inputs!$I$185:$R$185)*SUMIF(Inputs!$I$4:$R$4,WorkCap!DN$8,Inputs!$I$187:$R$187)/30)*(Revenue!DN$37-Revenue!DN$30)+(SUMIF(Inputs!$I$4:$R$4,WorkCap!DN$8,Inputs!$I$190:$R$190)*SUMIF(Inputs!$I$4:$R$4,WorkCap!DN$8,Inputs!$I$192:$R$192)/30)*SUM(Costs!DN14,Costs!DN15,Costs!DN17,Costs!DN16)</f>
        <v>0</v>
      </c>
      <c r="DO11" s="232">
        <f ca="1">(SUMIF(Inputs!$I$4:$R$4,WorkCap!DO$8,Inputs!$I$185:$R$185)*SUMIF(Inputs!$I$4:$R$4,WorkCap!DO$8,Inputs!$I$187:$R$187)/30)*(Revenue!DO$37-Revenue!DO$30)+(SUMIF(Inputs!$I$4:$R$4,WorkCap!DO$8,Inputs!$I$190:$R$190)*SUMIF(Inputs!$I$4:$R$4,WorkCap!DO$8,Inputs!$I$192:$R$192)/30)*SUM(Costs!DO14,Costs!DO15,Costs!DO17,Costs!DO16)</f>
        <v>0</v>
      </c>
      <c r="DP11" s="232">
        <f ca="1">(SUMIF(Inputs!$I$4:$R$4,WorkCap!DP$8,Inputs!$I$185:$R$185)*SUMIF(Inputs!$I$4:$R$4,WorkCap!DP$8,Inputs!$I$187:$R$187)/30)*(Revenue!DP$37-Revenue!DP$30)+(SUMIF(Inputs!$I$4:$R$4,WorkCap!DP$8,Inputs!$I$190:$R$190)*SUMIF(Inputs!$I$4:$R$4,WorkCap!DP$8,Inputs!$I$192:$R$192)/30)*SUM(Costs!DP14,Costs!DP15,Costs!DP17,Costs!DP16)</f>
        <v>0</v>
      </c>
      <c r="DQ11" s="232">
        <f ca="1">(SUMIF(Inputs!$I$4:$R$4,WorkCap!DQ$8,Inputs!$I$185:$R$185)*SUMIF(Inputs!$I$4:$R$4,WorkCap!DQ$8,Inputs!$I$187:$R$187)/30)*(Revenue!DQ$37-Revenue!DQ$30)+(SUMIF(Inputs!$I$4:$R$4,WorkCap!DQ$8,Inputs!$I$190:$R$190)*SUMIF(Inputs!$I$4:$R$4,WorkCap!DQ$8,Inputs!$I$192:$R$192)/30)*SUM(Costs!DQ14,Costs!DQ15,Costs!DQ17,Costs!DQ16)</f>
        <v>0</v>
      </c>
      <c r="DR11" s="232">
        <f ca="1">(SUMIF(Inputs!$I$4:$R$4,WorkCap!DR$8,Inputs!$I$185:$R$185)*SUMIF(Inputs!$I$4:$R$4,WorkCap!DR$8,Inputs!$I$187:$R$187)/30)*(Revenue!DR$37-Revenue!DR$30)+(SUMIF(Inputs!$I$4:$R$4,WorkCap!DR$8,Inputs!$I$190:$R$190)*SUMIF(Inputs!$I$4:$R$4,WorkCap!DR$8,Inputs!$I$192:$R$192)/30)*SUM(Costs!DR14,Costs!DR15,Costs!DR17,Costs!DR16)</f>
        <v>0</v>
      </c>
      <c r="DS11" s="232">
        <f ca="1">(SUMIF(Inputs!$I$4:$R$4,WorkCap!DS$8,Inputs!$I$185:$R$185)*SUMIF(Inputs!$I$4:$R$4,WorkCap!DS$8,Inputs!$I$187:$R$187)/30)*(Revenue!DS$37-Revenue!DS$30)+(SUMIF(Inputs!$I$4:$R$4,WorkCap!DS$8,Inputs!$I$190:$R$190)*SUMIF(Inputs!$I$4:$R$4,WorkCap!DS$8,Inputs!$I$192:$R$192)/30)*SUM(Costs!DS14,Costs!DS15,Costs!DS17,Costs!DS16)</f>
        <v>0</v>
      </c>
      <c r="DT11" s="232">
        <f ca="1">(SUMIF(Inputs!$I$4:$R$4,WorkCap!DT$8,Inputs!$I$185:$R$185)*SUMIF(Inputs!$I$4:$R$4,WorkCap!DT$8,Inputs!$I$187:$R$187)/30)*(Revenue!DT$37-Revenue!DT$30)+(SUMIF(Inputs!$I$4:$R$4,WorkCap!DT$8,Inputs!$I$190:$R$190)*SUMIF(Inputs!$I$4:$R$4,WorkCap!DT$8,Inputs!$I$192:$R$192)/30)*SUM(Costs!DT14,Costs!DT15,Costs!DT17,Costs!DT16)</f>
        <v>0</v>
      </c>
      <c r="DU11" s="232">
        <f ca="1">(SUMIF(Inputs!$I$4:$R$4,WorkCap!DU$8,Inputs!$I$185:$R$185)*SUMIF(Inputs!$I$4:$R$4,WorkCap!DU$8,Inputs!$I$187:$R$187)/30)*(Revenue!DU$37-Revenue!DU$30)+(SUMIF(Inputs!$I$4:$R$4,WorkCap!DU$8,Inputs!$I$190:$R$190)*SUMIF(Inputs!$I$4:$R$4,WorkCap!DU$8,Inputs!$I$192:$R$192)/30)*SUM(Costs!DU14,Costs!DU15,Costs!DU17,Costs!DU16)</f>
        <v>0</v>
      </c>
      <c r="DV11" s="21"/>
      <c r="DW11" s="21"/>
      <c r="DX11" s="21"/>
      <c r="DY11" s="21"/>
      <c r="DZ11" s="21"/>
      <c r="EA11" s="21"/>
      <c r="EB11" s="21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</row>
    <row r="12" spans="1:145" ht="15" customHeight="1">
      <c r="A12" s="112"/>
      <c r="B12" s="112" t="s">
        <v>377</v>
      </c>
      <c r="C12" s="153" t="s">
        <v>77</v>
      </c>
      <c r="D12" s="21"/>
      <c r="E12" s="232">
        <f>Inputs!G199</f>
        <v>0</v>
      </c>
      <c r="F12" s="232">
        <f ca="1">(SUMIF(Inputs!$I$4:$R$4,WorkCap!F$8,Inputs!$I$184:$R$184)*SUMIF(Inputs!$I$4:$R$4,WorkCap!F$8,Inputs!$I$186:$R$186)/30)*(Revenue!F$37-Revenue!F$30)+(SUMIF(Inputs!$I$4:$R$4,WorkCap!F$8,Inputs!$I$191:$R$191)*SUMIF(Inputs!$I$4:$R$4,WorkCap!F$8,Inputs!$I$193:$R$193)/30)*SUM(Costs!F14,Costs!F15,Costs!F17,Costs!F16)</f>
        <v>0</v>
      </c>
      <c r="G12" s="232">
        <f ca="1">(SUMIF(Inputs!$I$4:$R$4,WorkCap!G$8,Inputs!$I$184:$R$184)*SUMIF(Inputs!$I$4:$R$4,WorkCap!G$8,Inputs!$I$186:$R$186)/30)*(Revenue!G$37-Revenue!G$30)+(SUMIF(Inputs!$I$4:$R$4,WorkCap!G$8,Inputs!$I$191:$R$191)*SUMIF(Inputs!$I$4:$R$4,WorkCap!G$8,Inputs!$I$193:$R$193)/30)*SUM(Costs!G14,Costs!G15,Costs!G17,Costs!G16)</f>
        <v>0</v>
      </c>
      <c r="H12" s="232">
        <f ca="1">(SUMIF(Inputs!$I$4:$R$4,WorkCap!H$8,Inputs!$I$184:$R$184)*SUMIF(Inputs!$I$4:$R$4,WorkCap!H$8,Inputs!$I$186:$R$186)/30)*(Revenue!H$37-Revenue!H$30)+(SUMIF(Inputs!$I$4:$R$4,WorkCap!H$8,Inputs!$I$191:$R$191)*SUMIF(Inputs!$I$4:$R$4,WorkCap!H$8,Inputs!$I$193:$R$193)/30)*SUM(Costs!H14,Costs!H15,Costs!H17,Costs!H16)</f>
        <v>0</v>
      </c>
      <c r="I12" s="232">
        <f ca="1">(SUMIF(Inputs!$I$4:$R$4,WorkCap!I$8,Inputs!$I$184:$R$184)*SUMIF(Inputs!$I$4:$R$4,WorkCap!I$8,Inputs!$I$186:$R$186)/30)*(Revenue!I$37-Revenue!I$30)+(SUMIF(Inputs!$I$4:$R$4,WorkCap!I$8,Inputs!$I$191:$R$191)*SUMIF(Inputs!$I$4:$R$4,WorkCap!I$8,Inputs!$I$193:$R$193)/30)*SUM(Costs!I14,Costs!I15,Costs!I17,Costs!I16)</f>
        <v>0</v>
      </c>
      <c r="J12" s="232">
        <f ca="1">(SUMIF(Inputs!$I$4:$R$4,WorkCap!J$8,Inputs!$I$184:$R$184)*SUMIF(Inputs!$I$4:$R$4,WorkCap!J$8,Inputs!$I$186:$R$186)/30)*(Revenue!J$37-Revenue!J$30)+(SUMIF(Inputs!$I$4:$R$4,WorkCap!J$8,Inputs!$I$191:$R$191)*SUMIF(Inputs!$I$4:$R$4,WorkCap!J$8,Inputs!$I$193:$R$193)/30)*SUM(Costs!J14,Costs!J15,Costs!J17,Costs!J16)</f>
        <v>0</v>
      </c>
      <c r="K12" s="232">
        <f ca="1">(SUMIF(Inputs!$I$4:$R$4,WorkCap!K$8,Inputs!$I$184:$R$184)*SUMIF(Inputs!$I$4:$R$4,WorkCap!K$8,Inputs!$I$186:$R$186)/30)*(Revenue!K$37-Revenue!K$30)+(SUMIF(Inputs!$I$4:$R$4,WorkCap!K$8,Inputs!$I$191:$R$191)*SUMIF(Inputs!$I$4:$R$4,WorkCap!K$8,Inputs!$I$193:$R$193)/30)*SUM(Costs!K14,Costs!K15,Costs!K17,Costs!K16)</f>
        <v>0</v>
      </c>
      <c r="L12" s="232">
        <f ca="1">(SUMIF(Inputs!$I$4:$R$4,WorkCap!L$8,Inputs!$I$184:$R$184)*SUMIF(Inputs!$I$4:$R$4,WorkCap!L$8,Inputs!$I$186:$R$186)/30)*(Revenue!L$37-Revenue!L$30)+(SUMIF(Inputs!$I$4:$R$4,WorkCap!L$8,Inputs!$I$191:$R$191)*SUMIF(Inputs!$I$4:$R$4,WorkCap!L$8,Inputs!$I$193:$R$193)/30)*SUM(Costs!L14,Costs!L15,Costs!L17,Costs!L16)</f>
        <v>0</v>
      </c>
      <c r="M12" s="232">
        <f ca="1">(SUMIF(Inputs!$I$4:$R$4,WorkCap!M$8,Inputs!$I$184:$R$184)*SUMIF(Inputs!$I$4:$R$4,WorkCap!M$8,Inputs!$I$186:$R$186)/30)*(Revenue!M$37-Revenue!M$30)+(SUMIF(Inputs!$I$4:$R$4,WorkCap!M$8,Inputs!$I$191:$R$191)*SUMIF(Inputs!$I$4:$R$4,WorkCap!M$8,Inputs!$I$193:$R$193)/30)*SUM(Costs!M14,Costs!M15,Costs!M17,Costs!M16)</f>
        <v>0</v>
      </c>
      <c r="N12" s="232">
        <f ca="1">(SUMIF(Inputs!$I$4:$R$4,WorkCap!N$8,Inputs!$I$184:$R$184)*SUMIF(Inputs!$I$4:$R$4,WorkCap!N$8,Inputs!$I$186:$R$186)/30)*(Revenue!N$37-Revenue!N$30)+(SUMIF(Inputs!$I$4:$R$4,WorkCap!N$8,Inputs!$I$191:$R$191)*SUMIF(Inputs!$I$4:$R$4,WorkCap!N$8,Inputs!$I$193:$R$193)/30)*SUM(Costs!N14,Costs!N15,Costs!N17,Costs!N16)</f>
        <v>0</v>
      </c>
      <c r="O12" s="232">
        <f ca="1">(SUMIF(Inputs!$I$4:$R$4,WorkCap!O$8,Inputs!$I$184:$R$184)*SUMIF(Inputs!$I$4:$R$4,WorkCap!O$8,Inputs!$I$186:$R$186)/30)*(Revenue!O$37-Revenue!O$30)+(SUMIF(Inputs!$I$4:$R$4,WorkCap!O$8,Inputs!$I$191:$R$191)*SUMIF(Inputs!$I$4:$R$4,WorkCap!O$8,Inputs!$I$193:$R$193)/30)*SUM(Costs!O14,Costs!O15,Costs!O17,Costs!O16)</f>
        <v>0</v>
      </c>
      <c r="P12" s="232">
        <f ca="1">(SUMIF(Inputs!$I$4:$R$4,WorkCap!P$8,Inputs!$I$184:$R$184)*SUMIF(Inputs!$I$4:$R$4,WorkCap!P$8,Inputs!$I$186:$R$186)/30)*(Revenue!P$37-Revenue!P$30)+(SUMIF(Inputs!$I$4:$R$4,WorkCap!P$8,Inputs!$I$191:$R$191)*SUMIF(Inputs!$I$4:$R$4,WorkCap!P$8,Inputs!$I$193:$R$193)/30)*SUM(Costs!P14,Costs!P15,Costs!P17,Costs!P16)</f>
        <v>0</v>
      </c>
      <c r="Q12" s="232">
        <f ca="1">(SUMIF(Inputs!$I$4:$R$4,WorkCap!Q$8,Inputs!$I$184:$R$184)*SUMIF(Inputs!$I$4:$R$4,WorkCap!Q$8,Inputs!$I$186:$R$186)/30)*(Revenue!Q$37-Revenue!Q$30)+(SUMIF(Inputs!$I$4:$R$4,WorkCap!Q$8,Inputs!$I$191:$R$191)*SUMIF(Inputs!$I$4:$R$4,WorkCap!Q$8,Inputs!$I$193:$R$193)/30)*SUM(Costs!Q14,Costs!Q15,Costs!Q17,Costs!Q16)</f>
        <v>0</v>
      </c>
      <c r="R12" s="232">
        <f ca="1">(SUMIF(Inputs!$I$4:$R$4,WorkCap!R$8,Inputs!$I$184:$R$184)*SUMIF(Inputs!$I$4:$R$4,WorkCap!R$8,Inputs!$I$186:$R$186)/30)*(Revenue!R$37-Revenue!R$30)+(SUMIF(Inputs!$I$4:$R$4,WorkCap!R$8,Inputs!$I$191:$R$191)*SUMIF(Inputs!$I$4:$R$4,WorkCap!R$8,Inputs!$I$193:$R$193)/30)*SUM(Costs!R14,Costs!R15,Costs!R17,Costs!R16)</f>
        <v>0</v>
      </c>
      <c r="S12" s="232">
        <f ca="1">(SUMIF(Inputs!$I$4:$R$4,WorkCap!S$8,Inputs!$I$184:$R$184)*SUMIF(Inputs!$I$4:$R$4,WorkCap!S$8,Inputs!$I$186:$R$186)/30)*(Revenue!S$37-Revenue!S$30)+(SUMIF(Inputs!$I$4:$R$4,WorkCap!S$8,Inputs!$I$191:$R$191)*SUMIF(Inputs!$I$4:$R$4,WorkCap!S$8,Inputs!$I$193:$R$193)/30)*SUM(Costs!S14,Costs!S15,Costs!S17,Costs!S16)</f>
        <v>0</v>
      </c>
      <c r="T12" s="232">
        <f ca="1">(SUMIF(Inputs!$I$4:$R$4,WorkCap!T$8,Inputs!$I$184:$R$184)*SUMIF(Inputs!$I$4:$R$4,WorkCap!T$8,Inputs!$I$186:$R$186)/30)*(Revenue!T$37-Revenue!T$30)+(SUMIF(Inputs!$I$4:$R$4,WorkCap!T$8,Inputs!$I$191:$R$191)*SUMIF(Inputs!$I$4:$R$4,WorkCap!T$8,Inputs!$I$193:$R$193)/30)*SUM(Costs!T14,Costs!T15,Costs!T17,Costs!T16)</f>
        <v>0</v>
      </c>
      <c r="U12" s="232">
        <f ca="1">(SUMIF(Inputs!$I$4:$R$4,WorkCap!U$8,Inputs!$I$184:$R$184)*SUMIF(Inputs!$I$4:$R$4,WorkCap!U$8,Inputs!$I$186:$R$186)/30)*(Revenue!U$37-Revenue!U$30)+(SUMIF(Inputs!$I$4:$R$4,WorkCap!U$8,Inputs!$I$191:$R$191)*SUMIF(Inputs!$I$4:$R$4,WorkCap!U$8,Inputs!$I$193:$R$193)/30)*SUM(Costs!U14,Costs!U15,Costs!U17,Costs!U16)</f>
        <v>0</v>
      </c>
      <c r="V12" s="232">
        <f ca="1">(SUMIF(Inputs!$I$4:$R$4,WorkCap!V$8,Inputs!$I$184:$R$184)*SUMIF(Inputs!$I$4:$R$4,WorkCap!V$8,Inputs!$I$186:$R$186)/30)*(Revenue!V$37-Revenue!V$30)+(SUMIF(Inputs!$I$4:$R$4,WorkCap!V$8,Inputs!$I$191:$R$191)*SUMIF(Inputs!$I$4:$R$4,WorkCap!V$8,Inputs!$I$193:$R$193)/30)*SUM(Costs!V14,Costs!V15,Costs!V17,Costs!V16)</f>
        <v>0</v>
      </c>
      <c r="W12" s="232">
        <f ca="1">(SUMIF(Inputs!$I$4:$R$4,WorkCap!W$8,Inputs!$I$184:$R$184)*SUMIF(Inputs!$I$4:$R$4,WorkCap!W$8,Inputs!$I$186:$R$186)/30)*(Revenue!W$37-Revenue!W$30)+(SUMIF(Inputs!$I$4:$R$4,WorkCap!W$8,Inputs!$I$191:$R$191)*SUMIF(Inputs!$I$4:$R$4,WorkCap!W$8,Inputs!$I$193:$R$193)/30)*SUM(Costs!W14,Costs!W15,Costs!W17,Costs!W16)</f>
        <v>0</v>
      </c>
      <c r="X12" s="232">
        <f ca="1">(SUMIF(Inputs!$I$4:$R$4,WorkCap!X$8,Inputs!$I$184:$R$184)*SUMIF(Inputs!$I$4:$R$4,WorkCap!X$8,Inputs!$I$186:$R$186)/30)*(Revenue!X$37-Revenue!X$30)+(SUMIF(Inputs!$I$4:$R$4,WorkCap!X$8,Inputs!$I$191:$R$191)*SUMIF(Inputs!$I$4:$R$4,WorkCap!X$8,Inputs!$I$193:$R$193)/30)*SUM(Costs!X14,Costs!X15,Costs!X17,Costs!X16)</f>
        <v>0</v>
      </c>
      <c r="Y12" s="232">
        <f ca="1">(SUMIF(Inputs!$I$4:$R$4,WorkCap!Y$8,Inputs!$I$184:$R$184)*SUMIF(Inputs!$I$4:$R$4,WorkCap!Y$8,Inputs!$I$186:$R$186)/30)*(Revenue!Y$37-Revenue!Y$30)+(SUMIF(Inputs!$I$4:$R$4,WorkCap!Y$8,Inputs!$I$191:$R$191)*SUMIF(Inputs!$I$4:$R$4,WorkCap!Y$8,Inputs!$I$193:$R$193)/30)*SUM(Costs!Y14,Costs!Y15,Costs!Y17,Costs!Y16)</f>
        <v>0</v>
      </c>
      <c r="Z12" s="232">
        <f ca="1">(SUMIF(Inputs!$I$4:$R$4,WorkCap!Z$8,Inputs!$I$184:$R$184)*SUMIF(Inputs!$I$4:$R$4,WorkCap!Z$8,Inputs!$I$186:$R$186)/30)*(Revenue!Z$37-Revenue!Z$30)+(SUMIF(Inputs!$I$4:$R$4,WorkCap!Z$8,Inputs!$I$191:$R$191)*SUMIF(Inputs!$I$4:$R$4,WorkCap!Z$8,Inputs!$I$193:$R$193)/30)*SUM(Costs!Z14,Costs!Z15,Costs!Z17,Costs!Z16)</f>
        <v>0</v>
      </c>
      <c r="AA12" s="232">
        <f ca="1">(SUMIF(Inputs!$I$4:$R$4,WorkCap!AA$8,Inputs!$I$184:$R$184)*SUMIF(Inputs!$I$4:$R$4,WorkCap!AA$8,Inputs!$I$186:$R$186)/30)*(Revenue!AA$37-Revenue!AA$30)+(SUMIF(Inputs!$I$4:$R$4,WorkCap!AA$8,Inputs!$I$191:$R$191)*SUMIF(Inputs!$I$4:$R$4,WorkCap!AA$8,Inputs!$I$193:$R$193)/30)*SUM(Costs!AA14,Costs!AA15,Costs!AA17,Costs!AA16)</f>
        <v>0</v>
      </c>
      <c r="AB12" s="232">
        <f ca="1">(SUMIF(Inputs!$I$4:$R$4,WorkCap!AB$8,Inputs!$I$184:$R$184)*SUMIF(Inputs!$I$4:$R$4,WorkCap!AB$8,Inputs!$I$186:$R$186)/30)*(Revenue!AB$37-Revenue!AB$30)+(SUMIF(Inputs!$I$4:$R$4,WorkCap!AB$8,Inputs!$I$191:$R$191)*SUMIF(Inputs!$I$4:$R$4,WorkCap!AB$8,Inputs!$I$193:$R$193)/30)*SUM(Costs!AB14,Costs!AB15,Costs!AB17,Costs!AB16)</f>
        <v>0</v>
      </c>
      <c r="AC12" s="232">
        <f ca="1">(SUMIF(Inputs!$I$4:$R$4,WorkCap!AC$8,Inputs!$I$184:$R$184)*SUMIF(Inputs!$I$4:$R$4,WorkCap!AC$8,Inputs!$I$186:$R$186)/30)*(Revenue!AC$37-Revenue!AC$30)+(SUMIF(Inputs!$I$4:$R$4,WorkCap!AC$8,Inputs!$I$191:$R$191)*SUMIF(Inputs!$I$4:$R$4,WorkCap!AC$8,Inputs!$I$193:$R$193)/30)*SUM(Costs!AC14,Costs!AC15,Costs!AC17,Costs!AC16)</f>
        <v>0</v>
      </c>
      <c r="AD12" s="232">
        <f ca="1">(SUMIF(Inputs!$I$4:$R$4,WorkCap!AD$8,Inputs!$I$184:$R$184)*SUMIF(Inputs!$I$4:$R$4,WorkCap!AD$8,Inputs!$I$186:$R$186)/30)*(Revenue!AD$37-Revenue!AD$30)+(SUMIF(Inputs!$I$4:$R$4,WorkCap!AD$8,Inputs!$I$191:$R$191)*SUMIF(Inputs!$I$4:$R$4,WorkCap!AD$8,Inputs!$I$193:$R$193)/30)*SUM(Costs!AD14,Costs!AD15,Costs!AD17,Costs!AD16)</f>
        <v>0</v>
      </c>
      <c r="AE12" s="232">
        <f ca="1">(SUMIF(Inputs!$I$4:$R$4,WorkCap!AE$8,Inputs!$I$184:$R$184)*SUMIF(Inputs!$I$4:$R$4,WorkCap!AE$8,Inputs!$I$186:$R$186)/30)*(Revenue!AE$37-Revenue!AE$30)+(SUMIF(Inputs!$I$4:$R$4,WorkCap!AE$8,Inputs!$I$191:$R$191)*SUMIF(Inputs!$I$4:$R$4,WorkCap!AE$8,Inputs!$I$193:$R$193)/30)*SUM(Costs!AE14,Costs!AE15,Costs!AE17,Costs!AE16)</f>
        <v>0</v>
      </c>
      <c r="AF12" s="232">
        <f ca="1">(SUMIF(Inputs!$I$4:$R$4,WorkCap!AF$8,Inputs!$I$184:$R$184)*SUMIF(Inputs!$I$4:$R$4,WorkCap!AF$8,Inputs!$I$186:$R$186)/30)*(Revenue!AF$37-Revenue!AF$30)+(SUMIF(Inputs!$I$4:$R$4,WorkCap!AF$8,Inputs!$I$191:$R$191)*SUMIF(Inputs!$I$4:$R$4,WorkCap!AF$8,Inputs!$I$193:$R$193)/30)*SUM(Costs!AF14,Costs!AF15,Costs!AF17,Costs!AF16)</f>
        <v>0</v>
      </c>
      <c r="AG12" s="232">
        <f ca="1">(SUMIF(Inputs!$I$4:$R$4,WorkCap!AG$8,Inputs!$I$184:$R$184)*SUMIF(Inputs!$I$4:$R$4,WorkCap!AG$8,Inputs!$I$186:$R$186)/30)*(Revenue!AG$37-Revenue!AG$30)+(SUMIF(Inputs!$I$4:$R$4,WorkCap!AG$8,Inputs!$I$191:$R$191)*SUMIF(Inputs!$I$4:$R$4,WorkCap!AG$8,Inputs!$I$193:$R$193)/30)*SUM(Costs!AG14,Costs!AG15,Costs!AG17,Costs!AG16)</f>
        <v>0</v>
      </c>
      <c r="AH12" s="232">
        <f ca="1">(SUMIF(Inputs!$I$4:$R$4,WorkCap!AH$8,Inputs!$I$184:$R$184)*SUMIF(Inputs!$I$4:$R$4,WorkCap!AH$8,Inputs!$I$186:$R$186)/30)*(Revenue!AH$37-Revenue!AH$30)+(SUMIF(Inputs!$I$4:$R$4,WorkCap!AH$8,Inputs!$I$191:$R$191)*SUMIF(Inputs!$I$4:$R$4,WorkCap!AH$8,Inputs!$I$193:$R$193)/30)*SUM(Costs!AH14,Costs!AH15,Costs!AH17,Costs!AH16)</f>
        <v>0</v>
      </c>
      <c r="AI12" s="232">
        <f ca="1">(SUMIF(Inputs!$I$4:$R$4,WorkCap!AI$8,Inputs!$I$184:$R$184)*SUMIF(Inputs!$I$4:$R$4,WorkCap!AI$8,Inputs!$I$186:$R$186)/30)*(Revenue!AI$37-Revenue!AI$30)+(SUMIF(Inputs!$I$4:$R$4,WorkCap!AI$8,Inputs!$I$191:$R$191)*SUMIF(Inputs!$I$4:$R$4,WorkCap!AI$8,Inputs!$I$193:$R$193)/30)*SUM(Costs!AI14,Costs!AI15,Costs!AI17,Costs!AI16)</f>
        <v>0</v>
      </c>
      <c r="AJ12" s="232">
        <f ca="1">(SUMIF(Inputs!$I$4:$R$4,WorkCap!AJ$8,Inputs!$I$184:$R$184)*SUMIF(Inputs!$I$4:$R$4,WorkCap!AJ$8,Inputs!$I$186:$R$186)/30)*(Revenue!AJ$37-Revenue!AJ$30)+(SUMIF(Inputs!$I$4:$R$4,WorkCap!AJ$8,Inputs!$I$191:$R$191)*SUMIF(Inputs!$I$4:$R$4,WorkCap!AJ$8,Inputs!$I$193:$R$193)/30)*SUM(Costs!AJ14,Costs!AJ15,Costs!AJ17,Costs!AJ16)</f>
        <v>0</v>
      </c>
      <c r="AK12" s="232">
        <f ca="1">(SUMIF(Inputs!$I$4:$R$4,WorkCap!AK$8,Inputs!$I$184:$R$184)*SUMIF(Inputs!$I$4:$R$4,WorkCap!AK$8,Inputs!$I$186:$R$186)/30)*(Revenue!AK$37-Revenue!AK$30)+(SUMIF(Inputs!$I$4:$R$4,WorkCap!AK$8,Inputs!$I$191:$R$191)*SUMIF(Inputs!$I$4:$R$4,WorkCap!AK$8,Inputs!$I$193:$R$193)/30)*SUM(Costs!AK14,Costs!AK15,Costs!AK17,Costs!AK16)</f>
        <v>0</v>
      </c>
      <c r="AL12" s="232">
        <f ca="1">(SUMIF(Inputs!$I$4:$R$4,WorkCap!AL$8,Inputs!$I$184:$R$184)*SUMIF(Inputs!$I$4:$R$4,WorkCap!AL$8,Inputs!$I$186:$R$186)/30)*(Revenue!AL$37-Revenue!AL$30)+(SUMIF(Inputs!$I$4:$R$4,WorkCap!AL$8,Inputs!$I$191:$R$191)*SUMIF(Inputs!$I$4:$R$4,WorkCap!AL$8,Inputs!$I$193:$R$193)/30)*SUM(Costs!AL14,Costs!AL15,Costs!AL17,Costs!AL16)</f>
        <v>0</v>
      </c>
      <c r="AM12" s="232">
        <f ca="1">(SUMIF(Inputs!$I$4:$R$4,WorkCap!AM$8,Inputs!$I$184:$R$184)*SUMIF(Inputs!$I$4:$R$4,WorkCap!AM$8,Inputs!$I$186:$R$186)/30)*(Revenue!AM$37-Revenue!AM$30)+(SUMIF(Inputs!$I$4:$R$4,WorkCap!AM$8,Inputs!$I$191:$R$191)*SUMIF(Inputs!$I$4:$R$4,WorkCap!AM$8,Inputs!$I$193:$R$193)/30)*SUM(Costs!AM14,Costs!AM15,Costs!AM17,Costs!AM16)</f>
        <v>0</v>
      </c>
      <c r="AN12" s="232">
        <f ca="1">(SUMIF(Inputs!$I$4:$R$4,WorkCap!AN$8,Inputs!$I$184:$R$184)*SUMIF(Inputs!$I$4:$R$4,WorkCap!AN$8,Inputs!$I$186:$R$186)/30)*(Revenue!AN$37-Revenue!AN$30)+(SUMIF(Inputs!$I$4:$R$4,WorkCap!AN$8,Inputs!$I$191:$R$191)*SUMIF(Inputs!$I$4:$R$4,WorkCap!AN$8,Inputs!$I$193:$R$193)/30)*SUM(Costs!AN14,Costs!AN15,Costs!AN17,Costs!AN16)</f>
        <v>0</v>
      </c>
      <c r="AO12" s="232">
        <f ca="1">(SUMIF(Inputs!$I$4:$R$4,WorkCap!AO$8,Inputs!$I$184:$R$184)*SUMIF(Inputs!$I$4:$R$4,WorkCap!AO$8,Inputs!$I$186:$R$186)/30)*(Revenue!AO$37-Revenue!AO$30)+(SUMIF(Inputs!$I$4:$R$4,WorkCap!AO$8,Inputs!$I$191:$R$191)*SUMIF(Inputs!$I$4:$R$4,WorkCap!AO$8,Inputs!$I$193:$R$193)/30)*SUM(Costs!AO14,Costs!AO15,Costs!AO17,Costs!AO16)</f>
        <v>0</v>
      </c>
      <c r="AP12" s="232">
        <f ca="1">(SUMIF(Inputs!$I$4:$R$4,WorkCap!AP$8,Inputs!$I$184:$R$184)*SUMIF(Inputs!$I$4:$R$4,WorkCap!AP$8,Inputs!$I$186:$R$186)/30)*(Revenue!AP$37-Revenue!AP$30)+(SUMIF(Inputs!$I$4:$R$4,WorkCap!AP$8,Inputs!$I$191:$R$191)*SUMIF(Inputs!$I$4:$R$4,WorkCap!AP$8,Inputs!$I$193:$R$193)/30)*SUM(Costs!AP14,Costs!AP15,Costs!AP17,Costs!AP16)</f>
        <v>0</v>
      </c>
      <c r="AQ12" s="232">
        <f ca="1">(SUMIF(Inputs!$I$4:$R$4,WorkCap!AQ$8,Inputs!$I$184:$R$184)*SUMIF(Inputs!$I$4:$R$4,WorkCap!AQ$8,Inputs!$I$186:$R$186)/30)*(Revenue!AQ$37-Revenue!AQ$30)+(SUMIF(Inputs!$I$4:$R$4,WorkCap!AQ$8,Inputs!$I$191:$R$191)*SUMIF(Inputs!$I$4:$R$4,WorkCap!AQ$8,Inputs!$I$193:$R$193)/30)*SUM(Costs!AQ14,Costs!AQ15,Costs!AQ17,Costs!AQ16)</f>
        <v>0</v>
      </c>
      <c r="AR12" s="232">
        <f ca="1">(SUMIF(Inputs!$I$4:$R$4,WorkCap!AR$8,Inputs!$I$184:$R$184)*SUMIF(Inputs!$I$4:$R$4,WorkCap!AR$8,Inputs!$I$186:$R$186)/30)*(Revenue!AR$37-Revenue!AR$30)+(SUMIF(Inputs!$I$4:$R$4,WorkCap!AR$8,Inputs!$I$191:$R$191)*SUMIF(Inputs!$I$4:$R$4,WorkCap!AR$8,Inputs!$I$193:$R$193)/30)*SUM(Costs!AR14,Costs!AR15,Costs!AR17,Costs!AR16)</f>
        <v>0</v>
      </c>
      <c r="AS12" s="232">
        <f ca="1">(SUMIF(Inputs!$I$4:$R$4,WorkCap!AS$8,Inputs!$I$184:$R$184)*SUMIF(Inputs!$I$4:$R$4,WorkCap!AS$8,Inputs!$I$186:$R$186)/30)*(Revenue!AS$37-Revenue!AS$30)+(SUMIF(Inputs!$I$4:$R$4,WorkCap!AS$8,Inputs!$I$191:$R$191)*SUMIF(Inputs!$I$4:$R$4,WorkCap!AS$8,Inputs!$I$193:$R$193)/30)*SUM(Costs!AS14,Costs!AS15,Costs!AS17,Costs!AS16)</f>
        <v>0</v>
      </c>
      <c r="AT12" s="232">
        <f ca="1">(SUMIF(Inputs!$I$4:$R$4,WorkCap!AT$8,Inputs!$I$184:$R$184)*SUMIF(Inputs!$I$4:$R$4,WorkCap!AT$8,Inputs!$I$186:$R$186)/30)*(Revenue!AT$37-Revenue!AT$30)+(SUMIF(Inputs!$I$4:$R$4,WorkCap!AT$8,Inputs!$I$191:$R$191)*SUMIF(Inputs!$I$4:$R$4,WorkCap!AT$8,Inputs!$I$193:$R$193)/30)*SUM(Costs!AT14,Costs!AT15,Costs!AT17,Costs!AT16)</f>
        <v>0</v>
      </c>
      <c r="AU12" s="232">
        <f ca="1">(SUMIF(Inputs!$I$4:$R$4,WorkCap!AU$8,Inputs!$I$184:$R$184)*SUMIF(Inputs!$I$4:$R$4,WorkCap!AU$8,Inputs!$I$186:$R$186)/30)*(Revenue!AU$37-Revenue!AU$30)+(SUMIF(Inputs!$I$4:$R$4,WorkCap!AU$8,Inputs!$I$191:$R$191)*SUMIF(Inputs!$I$4:$R$4,WorkCap!AU$8,Inputs!$I$193:$R$193)/30)*SUM(Costs!AU14,Costs!AU15,Costs!AU17,Costs!AU16)</f>
        <v>0</v>
      </c>
      <c r="AV12" s="232">
        <f ca="1">(SUMIF(Inputs!$I$4:$R$4,WorkCap!AV$8,Inputs!$I$184:$R$184)*SUMIF(Inputs!$I$4:$R$4,WorkCap!AV$8,Inputs!$I$186:$R$186)/30)*(Revenue!AV$37-Revenue!AV$30)+(SUMIF(Inputs!$I$4:$R$4,WorkCap!AV$8,Inputs!$I$191:$R$191)*SUMIF(Inputs!$I$4:$R$4,WorkCap!AV$8,Inputs!$I$193:$R$193)/30)*SUM(Costs!AV14,Costs!AV15,Costs!AV17,Costs!AV16)</f>
        <v>0</v>
      </c>
      <c r="AW12" s="232">
        <f ca="1">(SUMIF(Inputs!$I$4:$R$4,WorkCap!AW$8,Inputs!$I$184:$R$184)*SUMIF(Inputs!$I$4:$R$4,WorkCap!AW$8,Inputs!$I$186:$R$186)/30)*(Revenue!AW$37-Revenue!AW$30)+(SUMIF(Inputs!$I$4:$R$4,WorkCap!AW$8,Inputs!$I$191:$R$191)*SUMIF(Inputs!$I$4:$R$4,WorkCap!AW$8,Inputs!$I$193:$R$193)/30)*SUM(Costs!AW14,Costs!AW15,Costs!AW17,Costs!AW16)</f>
        <v>0</v>
      </c>
      <c r="AX12" s="232">
        <f ca="1">(SUMIF(Inputs!$I$4:$R$4,WorkCap!AX$8,Inputs!$I$184:$R$184)*SUMIF(Inputs!$I$4:$R$4,WorkCap!AX$8,Inputs!$I$186:$R$186)/30)*(Revenue!AX$37-Revenue!AX$30)+(SUMIF(Inputs!$I$4:$R$4,WorkCap!AX$8,Inputs!$I$191:$R$191)*SUMIF(Inputs!$I$4:$R$4,WorkCap!AX$8,Inputs!$I$193:$R$193)/30)*SUM(Costs!AX14,Costs!AX15,Costs!AX17,Costs!AX16)</f>
        <v>0</v>
      </c>
      <c r="AY12" s="232">
        <f ca="1">(SUMIF(Inputs!$I$4:$R$4,WorkCap!AY$8,Inputs!$I$184:$R$184)*SUMIF(Inputs!$I$4:$R$4,WorkCap!AY$8,Inputs!$I$186:$R$186)/30)*(Revenue!AY$37-Revenue!AY$30)+(SUMIF(Inputs!$I$4:$R$4,WorkCap!AY$8,Inputs!$I$191:$R$191)*SUMIF(Inputs!$I$4:$R$4,WorkCap!AY$8,Inputs!$I$193:$R$193)/30)*SUM(Costs!AY14,Costs!AY15,Costs!AY17,Costs!AY16)</f>
        <v>0</v>
      </c>
      <c r="AZ12" s="232">
        <f ca="1">(SUMIF(Inputs!$I$4:$R$4,WorkCap!AZ$8,Inputs!$I$184:$R$184)*SUMIF(Inputs!$I$4:$R$4,WorkCap!AZ$8,Inputs!$I$186:$R$186)/30)*(Revenue!AZ$37-Revenue!AZ$30)+(SUMIF(Inputs!$I$4:$R$4,WorkCap!AZ$8,Inputs!$I$191:$R$191)*SUMIF(Inputs!$I$4:$R$4,WorkCap!AZ$8,Inputs!$I$193:$R$193)/30)*SUM(Costs!AZ14,Costs!AZ15,Costs!AZ17,Costs!AZ16)</f>
        <v>0</v>
      </c>
      <c r="BA12" s="232">
        <f ca="1">(SUMIF(Inputs!$I$4:$R$4,WorkCap!BA$8,Inputs!$I$184:$R$184)*SUMIF(Inputs!$I$4:$R$4,WorkCap!BA$8,Inputs!$I$186:$R$186)/30)*(Revenue!BA$37-Revenue!BA$30)+(SUMIF(Inputs!$I$4:$R$4,WorkCap!BA$8,Inputs!$I$191:$R$191)*SUMIF(Inputs!$I$4:$R$4,WorkCap!BA$8,Inputs!$I$193:$R$193)/30)*SUM(Costs!BA14,Costs!BA15,Costs!BA17,Costs!BA16)</f>
        <v>0</v>
      </c>
      <c r="BB12" s="232">
        <f ca="1">(SUMIF(Inputs!$I$4:$R$4,WorkCap!BB$8,Inputs!$I$184:$R$184)*SUMIF(Inputs!$I$4:$R$4,WorkCap!BB$8,Inputs!$I$186:$R$186)/30)*(Revenue!BB$37-Revenue!BB$30)+(SUMIF(Inputs!$I$4:$R$4,WorkCap!BB$8,Inputs!$I$191:$R$191)*SUMIF(Inputs!$I$4:$R$4,WorkCap!BB$8,Inputs!$I$193:$R$193)/30)*SUM(Costs!BB14,Costs!BB15,Costs!BB17,Costs!BB16)</f>
        <v>0</v>
      </c>
      <c r="BC12" s="232">
        <f ca="1">(SUMIF(Inputs!$I$4:$R$4,WorkCap!BC$8,Inputs!$I$184:$R$184)*SUMIF(Inputs!$I$4:$R$4,WorkCap!BC$8,Inputs!$I$186:$R$186)/30)*(Revenue!BC$37-Revenue!BC$30)+(SUMIF(Inputs!$I$4:$R$4,WorkCap!BC$8,Inputs!$I$191:$R$191)*SUMIF(Inputs!$I$4:$R$4,WorkCap!BC$8,Inputs!$I$193:$R$193)/30)*SUM(Costs!BC14,Costs!BC15,Costs!BC17,Costs!BC16)</f>
        <v>0</v>
      </c>
      <c r="BD12" s="232">
        <f ca="1">(SUMIF(Inputs!$I$4:$R$4,WorkCap!BD$8,Inputs!$I$184:$R$184)*SUMIF(Inputs!$I$4:$R$4,WorkCap!BD$8,Inputs!$I$186:$R$186)/30)*(Revenue!BD$37-Revenue!BD$30)+(SUMIF(Inputs!$I$4:$R$4,WorkCap!BD$8,Inputs!$I$191:$R$191)*SUMIF(Inputs!$I$4:$R$4,WorkCap!BD$8,Inputs!$I$193:$R$193)/30)*SUM(Costs!BD14,Costs!BD15,Costs!BD17,Costs!BD16)</f>
        <v>0</v>
      </c>
      <c r="BE12" s="232">
        <f ca="1">(SUMIF(Inputs!$I$4:$R$4,WorkCap!BE$8,Inputs!$I$184:$R$184)*SUMIF(Inputs!$I$4:$R$4,WorkCap!BE$8,Inputs!$I$186:$R$186)/30)*(Revenue!BE$37-Revenue!BE$30)+(SUMIF(Inputs!$I$4:$R$4,WorkCap!BE$8,Inputs!$I$191:$R$191)*SUMIF(Inputs!$I$4:$R$4,WorkCap!BE$8,Inputs!$I$193:$R$193)/30)*SUM(Costs!BE14,Costs!BE15,Costs!BE17,Costs!BE16)</f>
        <v>0</v>
      </c>
      <c r="BF12" s="232">
        <f ca="1">(SUMIF(Inputs!$I$4:$R$4,WorkCap!BF$8,Inputs!$I$184:$R$184)*SUMIF(Inputs!$I$4:$R$4,WorkCap!BF$8,Inputs!$I$186:$R$186)/30)*(Revenue!BF$37-Revenue!BF$30)+(SUMIF(Inputs!$I$4:$R$4,WorkCap!BF$8,Inputs!$I$191:$R$191)*SUMIF(Inputs!$I$4:$R$4,WorkCap!BF$8,Inputs!$I$193:$R$193)/30)*SUM(Costs!BF14,Costs!BF15,Costs!BF17,Costs!BF16)</f>
        <v>0</v>
      </c>
      <c r="BG12" s="232">
        <f ca="1">(SUMIF(Inputs!$I$4:$R$4,WorkCap!BG$8,Inputs!$I$184:$R$184)*SUMIF(Inputs!$I$4:$R$4,WorkCap!BG$8,Inputs!$I$186:$R$186)/30)*(Revenue!BG$37-Revenue!BG$30)+(SUMIF(Inputs!$I$4:$R$4,WorkCap!BG$8,Inputs!$I$191:$R$191)*SUMIF(Inputs!$I$4:$R$4,WorkCap!BG$8,Inputs!$I$193:$R$193)/30)*SUM(Costs!BG14,Costs!BG15,Costs!BG17,Costs!BG16)</f>
        <v>0</v>
      </c>
      <c r="BH12" s="232">
        <f ca="1">(SUMIF(Inputs!$I$4:$R$4,WorkCap!BH$8,Inputs!$I$184:$R$184)*SUMIF(Inputs!$I$4:$R$4,WorkCap!BH$8,Inputs!$I$186:$R$186)/30)*(Revenue!BH$37-Revenue!BH$30)+(SUMIF(Inputs!$I$4:$R$4,WorkCap!BH$8,Inputs!$I$191:$R$191)*SUMIF(Inputs!$I$4:$R$4,WorkCap!BH$8,Inputs!$I$193:$R$193)/30)*SUM(Costs!BH14,Costs!BH15,Costs!BH17,Costs!BH16)</f>
        <v>0</v>
      </c>
      <c r="BI12" s="232">
        <f ca="1">(SUMIF(Inputs!$I$4:$R$4,WorkCap!BI$8,Inputs!$I$184:$R$184)*SUMIF(Inputs!$I$4:$R$4,WorkCap!BI$8,Inputs!$I$186:$R$186)/30)*(Revenue!BI$37-Revenue!BI$30)+(SUMIF(Inputs!$I$4:$R$4,WorkCap!BI$8,Inputs!$I$191:$R$191)*SUMIF(Inputs!$I$4:$R$4,WorkCap!BI$8,Inputs!$I$193:$R$193)/30)*SUM(Costs!BI14,Costs!BI15,Costs!BI17,Costs!BI16)</f>
        <v>0</v>
      </c>
      <c r="BJ12" s="232">
        <f ca="1">(SUMIF(Inputs!$I$4:$R$4,WorkCap!BJ$8,Inputs!$I$184:$R$184)*SUMIF(Inputs!$I$4:$R$4,WorkCap!BJ$8,Inputs!$I$186:$R$186)/30)*(Revenue!BJ$37-Revenue!BJ$30)+(SUMIF(Inputs!$I$4:$R$4,WorkCap!BJ$8,Inputs!$I$191:$R$191)*SUMIF(Inputs!$I$4:$R$4,WorkCap!BJ$8,Inputs!$I$193:$R$193)/30)*SUM(Costs!BJ14,Costs!BJ15,Costs!BJ17,Costs!BJ16)</f>
        <v>0</v>
      </c>
      <c r="BK12" s="232">
        <f ca="1">(SUMIF(Inputs!$I$4:$R$4,WorkCap!BK$8,Inputs!$I$184:$R$184)*SUMIF(Inputs!$I$4:$R$4,WorkCap!BK$8,Inputs!$I$186:$R$186)/30)*(Revenue!BK$37-Revenue!BK$30)+(SUMIF(Inputs!$I$4:$R$4,WorkCap!BK$8,Inputs!$I$191:$R$191)*SUMIF(Inputs!$I$4:$R$4,WorkCap!BK$8,Inputs!$I$193:$R$193)/30)*SUM(Costs!BK14,Costs!BK15,Costs!BK17,Costs!BK16)</f>
        <v>0</v>
      </c>
      <c r="BL12" s="232">
        <f ca="1">(SUMIF(Inputs!$I$4:$R$4,WorkCap!BL$8,Inputs!$I$184:$R$184)*SUMIF(Inputs!$I$4:$R$4,WorkCap!BL$8,Inputs!$I$186:$R$186)/30)*(Revenue!BL$37-Revenue!BL$30)+(SUMIF(Inputs!$I$4:$R$4,WorkCap!BL$8,Inputs!$I$191:$R$191)*SUMIF(Inputs!$I$4:$R$4,WorkCap!BL$8,Inputs!$I$193:$R$193)/30)*SUM(Costs!BL14,Costs!BL15,Costs!BL17,Costs!BL16)</f>
        <v>0</v>
      </c>
      <c r="BM12" s="232">
        <f ca="1">(SUMIF(Inputs!$I$4:$R$4,WorkCap!BM$8,Inputs!$I$184:$R$184)*SUMIF(Inputs!$I$4:$R$4,WorkCap!BM$8,Inputs!$I$186:$R$186)/30)*(Revenue!BM$37-Revenue!BM$30)+(SUMIF(Inputs!$I$4:$R$4,WorkCap!BM$8,Inputs!$I$191:$R$191)*SUMIF(Inputs!$I$4:$R$4,WorkCap!BM$8,Inputs!$I$193:$R$193)/30)*SUM(Costs!BM14,Costs!BM15,Costs!BM17,Costs!BM16)</f>
        <v>0</v>
      </c>
      <c r="BN12" s="232">
        <f ca="1">(SUMIF(Inputs!$I$4:$R$4,WorkCap!BN$8,Inputs!$I$184:$R$184)*SUMIF(Inputs!$I$4:$R$4,WorkCap!BN$8,Inputs!$I$186:$R$186)/30)*(Revenue!BN$37-Revenue!BN$30)+(SUMIF(Inputs!$I$4:$R$4,WorkCap!BN$8,Inputs!$I$191:$R$191)*SUMIF(Inputs!$I$4:$R$4,WorkCap!BN$8,Inputs!$I$193:$R$193)/30)*SUM(Costs!BN14,Costs!BN15,Costs!BN17,Costs!BN16)</f>
        <v>0</v>
      </c>
      <c r="BO12" s="232">
        <f ca="1">(SUMIF(Inputs!$I$4:$R$4,WorkCap!BO$8,Inputs!$I$184:$R$184)*SUMIF(Inputs!$I$4:$R$4,WorkCap!BO$8,Inputs!$I$186:$R$186)/30)*(Revenue!BO$37-Revenue!BO$30)+(SUMIF(Inputs!$I$4:$R$4,WorkCap!BO$8,Inputs!$I$191:$R$191)*SUMIF(Inputs!$I$4:$R$4,WorkCap!BO$8,Inputs!$I$193:$R$193)/30)*SUM(Costs!BO14,Costs!BO15,Costs!BO17,Costs!BO16)</f>
        <v>0</v>
      </c>
      <c r="BP12" s="232">
        <f ca="1">(SUMIF(Inputs!$I$4:$R$4,WorkCap!BP$8,Inputs!$I$184:$R$184)*SUMIF(Inputs!$I$4:$R$4,WorkCap!BP$8,Inputs!$I$186:$R$186)/30)*(Revenue!BP$37-Revenue!BP$30)+(SUMIF(Inputs!$I$4:$R$4,WorkCap!BP$8,Inputs!$I$191:$R$191)*SUMIF(Inputs!$I$4:$R$4,WorkCap!BP$8,Inputs!$I$193:$R$193)/30)*SUM(Costs!BP14,Costs!BP15,Costs!BP17,Costs!BP16)</f>
        <v>0</v>
      </c>
      <c r="BQ12" s="232">
        <f ca="1">(SUMIF(Inputs!$I$4:$R$4,WorkCap!BQ$8,Inputs!$I$184:$R$184)*SUMIF(Inputs!$I$4:$R$4,WorkCap!BQ$8,Inputs!$I$186:$R$186)/30)*(Revenue!BQ$37-Revenue!BQ$30)+(SUMIF(Inputs!$I$4:$R$4,WorkCap!BQ$8,Inputs!$I$191:$R$191)*SUMIF(Inputs!$I$4:$R$4,WorkCap!BQ$8,Inputs!$I$193:$R$193)/30)*SUM(Costs!BQ14,Costs!BQ15,Costs!BQ17,Costs!BQ16)</f>
        <v>0</v>
      </c>
      <c r="BR12" s="232">
        <f ca="1">(SUMIF(Inputs!$I$4:$R$4,WorkCap!BR$8,Inputs!$I$184:$R$184)*SUMIF(Inputs!$I$4:$R$4,WorkCap!BR$8,Inputs!$I$186:$R$186)/30)*(Revenue!BR$37-Revenue!BR$30)+(SUMIF(Inputs!$I$4:$R$4,WorkCap!BR$8,Inputs!$I$191:$R$191)*SUMIF(Inputs!$I$4:$R$4,WorkCap!BR$8,Inputs!$I$193:$R$193)/30)*SUM(Costs!BR14,Costs!BR15,Costs!BR17,Costs!BR16)</f>
        <v>0</v>
      </c>
      <c r="BS12" s="232">
        <f ca="1">(SUMIF(Inputs!$I$4:$R$4,WorkCap!BS$8,Inputs!$I$184:$R$184)*SUMIF(Inputs!$I$4:$R$4,WorkCap!BS$8,Inputs!$I$186:$R$186)/30)*(Revenue!BS$37-Revenue!BS$30)+(SUMIF(Inputs!$I$4:$R$4,WorkCap!BS$8,Inputs!$I$191:$R$191)*SUMIF(Inputs!$I$4:$R$4,WorkCap!BS$8,Inputs!$I$193:$R$193)/30)*SUM(Costs!BS14,Costs!BS15,Costs!BS17,Costs!BS16)</f>
        <v>0</v>
      </c>
      <c r="BT12" s="232">
        <f ca="1">(SUMIF(Inputs!$I$4:$R$4,WorkCap!BT$8,Inputs!$I$184:$R$184)*SUMIF(Inputs!$I$4:$R$4,WorkCap!BT$8,Inputs!$I$186:$R$186)/30)*(Revenue!BT$37-Revenue!BT$30)+(SUMIF(Inputs!$I$4:$R$4,WorkCap!BT$8,Inputs!$I$191:$R$191)*SUMIF(Inputs!$I$4:$R$4,WorkCap!BT$8,Inputs!$I$193:$R$193)/30)*SUM(Costs!BT14,Costs!BT15,Costs!BT17,Costs!BT16)</f>
        <v>0</v>
      </c>
      <c r="BU12" s="232">
        <f ca="1">(SUMIF(Inputs!$I$4:$R$4,WorkCap!BU$8,Inputs!$I$184:$R$184)*SUMIF(Inputs!$I$4:$R$4,WorkCap!BU$8,Inputs!$I$186:$R$186)/30)*(Revenue!BU$37-Revenue!BU$30)+(SUMIF(Inputs!$I$4:$R$4,WorkCap!BU$8,Inputs!$I$191:$R$191)*SUMIF(Inputs!$I$4:$R$4,WorkCap!BU$8,Inputs!$I$193:$R$193)/30)*SUM(Costs!BU14,Costs!BU15,Costs!BU17,Costs!BU16)</f>
        <v>0</v>
      </c>
      <c r="BV12" s="232">
        <f ca="1">(SUMIF(Inputs!$I$4:$R$4,WorkCap!BV$8,Inputs!$I$184:$R$184)*SUMIF(Inputs!$I$4:$R$4,WorkCap!BV$8,Inputs!$I$186:$R$186)/30)*(Revenue!BV$37-Revenue!BV$30)+(SUMIF(Inputs!$I$4:$R$4,WorkCap!BV$8,Inputs!$I$191:$R$191)*SUMIF(Inputs!$I$4:$R$4,WorkCap!BV$8,Inputs!$I$193:$R$193)/30)*SUM(Costs!BV14,Costs!BV15,Costs!BV17,Costs!BV16)</f>
        <v>0</v>
      </c>
      <c r="BW12" s="232">
        <f ca="1">(SUMIF(Inputs!$I$4:$R$4,WorkCap!BW$8,Inputs!$I$184:$R$184)*SUMIF(Inputs!$I$4:$R$4,WorkCap!BW$8,Inputs!$I$186:$R$186)/30)*(Revenue!BW$37-Revenue!BW$30)+(SUMIF(Inputs!$I$4:$R$4,WorkCap!BW$8,Inputs!$I$191:$R$191)*SUMIF(Inputs!$I$4:$R$4,WorkCap!BW$8,Inputs!$I$193:$R$193)/30)*SUM(Costs!BW14,Costs!BW15,Costs!BW17,Costs!BW16)</f>
        <v>0</v>
      </c>
      <c r="BX12" s="232">
        <f ca="1">(SUMIF(Inputs!$I$4:$R$4,WorkCap!BX$8,Inputs!$I$184:$R$184)*SUMIF(Inputs!$I$4:$R$4,WorkCap!BX$8,Inputs!$I$186:$R$186)/30)*(Revenue!BX$37-Revenue!BX$30)+(SUMIF(Inputs!$I$4:$R$4,WorkCap!BX$8,Inputs!$I$191:$R$191)*SUMIF(Inputs!$I$4:$R$4,WorkCap!BX$8,Inputs!$I$193:$R$193)/30)*SUM(Costs!BX14,Costs!BX15,Costs!BX17,Costs!BX16)</f>
        <v>0</v>
      </c>
      <c r="BY12" s="232">
        <f ca="1">(SUMIF(Inputs!$I$4:$R$4,WorkCap!BY$8,Inputs!$I$184:$R$184)*SUMIF(Inputs!$I$4:$R$4,WorkCap!BY$8,Inputs!$I$186:$R$186)/30)*(Revenue!BY$37-Revenue!BY$30)+(SUMIF(Inputs!$I$4:$R$4,WorkCap!BY$8,Inputs!$I$191:$R$191)*SUMIF(Inputs!$I$4:$R$4,WorkCap!BY$8,Inputs!$I$193:$R$193)/30)*SUM(Costs!BY14,Costs!BY15,Costs!BY17,Costs!BY16)</f>
        <v>0</v>
      </c>
      <c r="BZ12" s="232">
        <f ca="1">(SUMIF(Inputs!$I$4:$R$4,WorkCap!BZ$8,Inputs!$I$184:$R$184)*SUMIF(Inputs!$I$4:$R$4,WorkCap!BZ$8,Inputs!$I$186:$R$186)/30)*(Revenue!BZ$37-Revenue!BZ$30)+(SUMIF(Inputs!$I$4:$R$4,WorkCap!BZ$8,Inputs!$I$191:$R$191)*SUMIF(Inputs!$I$4:$R$4,WorkCap!BZ$8,Inputs!$I$193:$R$193)/30)*SUM(Costs!BZ14,Costs!BZ15,Costs!BZ17,Costs!BZ16)</f>
        <v>0</v>
      </c>
      <c r="CA12" s="232">
        <f ca="1">(SUMIF(Inputs!$I$4:$R$4,WorkCap!CA$8,Inputs!$I$184:$R$184)*SUMIF(Inputs!$I$4:$R$4,WorkCap!CA$8,Inputs!$I$186:$R$186)/30)*(Revenue!CA$37-Revenue!CA$30)+(SUMIF(Inputs!$I$4:$R$4,WorkCap!CA$8,Inputs!$I$191:$R$191)*SUMIF(Inputs!$I$4:$R$4,WorkCap!CA$8,Inputs!$I$193:$R$193)/30)*SUM(Costs!CA14,Costs!CA15,Costs!CA17,Costs!CA16)</f>
        <v>0</v>
      </c>
      <c r="CB12" s="232">
        <f ca="1">(SUMIF(Inputs!$I$4:$R$4,WorkCap!CB$8,Inputs!$I$184:$R$184)*SUMIF(Inputs!$I$4:$R$4,WorkCap!CB$8,Inputs!$I$186:$R$186)/30)*(Revenue!CB$37-Revenue!CB$30)+(SUMIF(Inputs!$I$4:$R$4,WorkCap!CB$8,Inputs!$I$191:$R$191)*SUMIF(Inputs!$I$4:$R$4,WorkCap!CB$8,Inputs!$I$193:$R$193)/30)*SUM(Costs!CB14,Costs!CB15,Costs!CB17,Costs!CB16)</f>
        <v>0</v>
      </c>
      <c r="CC12" s="232">
        <f ca="1">(SUMIF(Inputs!$I$4:$R$4,WorkCap!CC$8,Inputs!$I$184:$R$184)*SUMIF(Inputs!$I$4:$R$4,WorkCap!CC$8,Inputs!$I$186:$R$186)/30)*(Revenue!CC$37-Revenue!CC$30)+(SUMIF(Inputs!$I$4:$R$4,WorkCap!CC$8,Inputs!$I$191:$R$191)*SUMIF(Inputs!$I$4:$R$4,WorkCap!CC$8,Inputs!$I$193:$R$193)/30)*SUM(Costs!CC14,Costs!CC15,Costs!CC17,Costs!CC16)</f>
        <v>0</v>
      </c>
      <c r="CD12" s="232">
        <f ca="1">(SUMIF(Inputs!$I$4:$R$4,WorkCap!CD$8,Inputs!$I$184:$R$184)*SUMIF(Inputs!$I$4:$R$4,WorkCap!CD$8,Inputs!$I$186:$R$186)/30)*(Revenue!CD$37-Revenue!CD$30)+(SUMIF(Inputs!$I$4:$R$4,WorkCap!CD$8,Inputs!$I$191:$R$191)*SUMIF(Inputs!$I$4:$R$4,WorkCap!CD$8,Inputs!$I$193:$R$193)/30)*SUM(Costs!CD14,Costs!CD15,Costs!CD17,Costs!CD16)</f>
        <v>0</v>
      </c>
      <c r="CE12" s="232">
        <f ca="1">(SUMIF(Inputs!$I$4:$R$4,WorkCap!CE$8,Inputs!$I$184:$R$184)*SUMIF(Inputs!$I$4:$R$4,WorkCap!CE$8,Inputs!$I$186:$R$186)/30)*(Revenue!CE$37-Revenue!CE$30)+(SUMIF(Inputs!$I$4:$R$4,WorkCap!CE$8,Inputs!$I$191:$R$191)*SUMIF(Inputs!$I$4:$R$4,WorkCap!CE$8,Inputs!$I$193:$R$193)/30)*SUM(Costs!CE14,Costs!CE15,Costs!CE17,Costs!CE16)</f>
        <v>0</v>
      </c>
      <c r="CF12" s="232">
        <f ca="1">(SUMIF(Inputs!$I$4:$R$4,WorkCap!CF$8,Inputs!$I$184:$R$184)*SUMIF(Inputs!$I$4:$R$4,WorkCap!CF$8,Inputs!$I$186:$R$186)/30)*(Revenue!CF$37-Revenue!CF$30)+(SUMIF(Inputs!$I$4:$R$4,WorkCap!CF$8,Inputs!$I$191:$R$191)*SUMIF(Inputs!$I$4:$R$4,WorkCap!CF$8,Inputs!$I$193:$R$193)/30)*SUM(Costs!CF14,Costs!CF15,Costs!CF17,Costs!CF16)</f>
        <v>0</v>
      </c>
      <c r="CG12" s="232">
        <f ca="1">(SUMIF(Inputs!$I$4:$R$4,WorkCap!CG$8,Inputs!$I$184:$R$184)*SUMIF(Inputs!$I$4:$R$4,WorkCap!CG$8,Inputs!$I$186:$R$186)/30)*(Revenue!CG$37-Revenue!CG$30)+(SUMIF(Inputs!$I$4:$R$4,WorkCap!CG$8,Inputs!$I$191:$R$191)*SUMIF(Inputs!$I$4:$R$4,WorkCap!CG$8,Inputs!$I$193:$R$193)/30)*SUM(Costs!CG14,Costs!CG15,Costs!CG17,Costs!CG16)</f>
        <v>0</v>
      </c>
      <c r="CH12" s="232">
        <f ca="1">(SUMIF(Inputs!$I$4:$R$4,WorkCap!CH$8,Inputs!$I$184:$R$184)*SUMIF(Inputs!$I$4:$R$4,WorkCap!CH$8,Inputs!$I$186:$R$186)/30)*(Revenue!CH$37-Revenue!CH$30)+(SUMIF(Inputs!$I$4:$R$4,WorkCap!CH$8,Inputs!$I$191:$R$191)*SUMIF(Inputs!$I$4:$R$4,WorkCap!CH$8,Inputs!$I$193:$R$193)/30)*SUM(Costs!CH14,Costs!CH15,Costs!CH17,Costs!CH16)</f>
        <v>0</v>
      </c>
      <c r="CI12" s="232">
        <f ca="1">(SUMIF(Inputs!$I$4:$R$4,WorkCap!CI$8,Inputs!$I$184:$R$184)*SUMIF(Inputs!$I$4:$R$4,WorkCap!CI$8,Inputs!$I$186:$R$186)/30)*(Revenue!CI$37-Revenue!CI$30)+(SUMIF(Inputs!$I$4:$R$4,WorkCap!CI$8,Inputs!$I$191:$R$191)*SUMIF(Inputs!$I$4:$R$4,WorkCap!CI$8,Inputs!$I$193:$R$193)/30)*SUM(Costs!CI14,Costs!CI15,Costs!CI17,Costs!CI16)</f>
        <v>0</v>
      </c>
      <c r="CJ12" s="232">
        <f ca="1">(SUMIF(Inputs!$I$4:$R$4,WorkCap!CJ$8,Inputs!$I$184:$R$184)*SUMIF(Inputs!$I$4:$R$4,WorkCap!CJ$8,Inputs!$I$186:$R$186)/30)*(Revenue!CJ$37-Revenue!CJ$30)+(SUMIF(Inputs!$I$4:$R$4,WorkCap!CJ$8,Inputs!$I$191:$R$191)*SUMIF(Inputs!$I$4:$R$4,WorkCap!CJ$8,Inputs!$I$193:$R$193)/30)*SUM(Costs!CJ14,Costs!CJ15,Costs!CJ17,Costs!CJ16)</f>
        <v>0</v>
      </c>
      <c r="CK12" s="232">
        <f ca="1">(SUMIF(Inputs!$I$4:$R$4,WorkCap!CK$8,Inputs!$I$184:$R$184)*SUMIF(Inputs!$I$4:$R$4,WorkCap!CK$8,Inputs!$I$186:$R$186)/30)*(Revenue!CK$37-Revenue!CK$30)+(SUMIF(Inputs!$I$4:$R$4,WorkCap!CK$8,Inputs!$I$191:$R$191)*SUMIF(Inputs!$I$4:$R$4,WorkCap!CK$8,Inputs!$I$193:$R$193)/30)*SUM(Costs!CK14,Costs!CK15,Costs!CK17,Costs!CK16)</f>
        <v>0</v>
      </c>
      <c r="CL12" s="232">
        <f ca="1">(SUMIF(Inputs!$I$4:$R$4,WorkCap!CL$8,Inputs!$I$184:$R$184)*SUMIF(Inputs!$I$4:$R$4,WorkCap!CL$8,Inputs!$I$186:$R$186)/30)*(Revenue!CL$37-Revenue!CL$30)+(SUMIF(Inputs!$I$4:$R$4,WorkCap!CL$8,Inputs!$I$191:$R$191)*SUMIF(Inputs!$I$4:$R$4,WorkCap!CL$8,Inputs!$I$193:$R$193)/30)*SUM(Costs!CL14,Costs!CL15,Costs!CL17,Costs!CL16)</f>
        <v>0</v>
      </c>
      <c r="CM12" s="232">
        <f ca="1">(SUMIF(Inputs!$I$4:$R$4,WorkCap!CM$8,Inputs!$I$184:$R$184)*SUMIF(Inputs!$I$4:$R$4,WorkCap!CM$8,Inputs!$I$186:$R$186)/30)*(Revenue!CM$37-Revenue!CM$30)+(SUMIF(Inputs!$I$4:$R$4,WorkCap!CM$8,Inputs!$I$191:$R$191)*SUMIF(Inputs!$I$4:$R$4,WorkCap!CM$8,Inputs!$I$193:$R$193)/30)*SUM(Costs!CM14,Costs!CM15,Costs!CM17,Costs!CM16)</f>
        <v>0</v>
      </c>
      <c r="CN12" s="232">
        <f ca="1">(SUMIF(Inputs!$I$4:$R$4,WorkCap!CN$8,Inputs!$I$184:$R$184)*SUMIF(Inputs!$I$4:$R$4,WorkCap!CN$8,Inputs!$I$186:$R$186)/30)*(Revenue!CN$37-Revenue!CN$30)+(SUMIF(Inputs!$I$4:$R$4,WorkCap!CN$8,Inputs!$I$191:$R$191)*SUMIF(Inputs!$I$4:$R$4,WorkCap!CN$8,Inputs!$I$193:$R$193)/30)*SUM(Costs!CN14,Costs!CN15,Costs!CN17,Costs!CN16)</f>
        <v>0</v>
      </c>
      <c r="CO12" s="232">
        <f ca="1">(SUMIF(Inputs!$I$4:$R$4,WorkCap!CO$8,Inputs!$I$184:$R$184)*SUMIF(Inputs!$I$4:$R$4,WorkCap!CO$8,Inputs!$I$186:$R$186)/30)*(Revenue!CO$37-Revenue!CO$30)+(SUMIF(Inputs!$I$4:$R$4,WorkCap!CO$8,Inputs!$I$191:$R$191)*SUMIF(Inputs!$I$4:$R$4,WorkCap!CO$8,Inputs!$I$193:$R$193)/30)*SUM(Costs!CO14,Costs!CO15,Costs!CO17,Costs!CO16)</f>
        <v>0</v>
      </c>
      <c r="CP12" s="232">
        <f ca="1">(SUMIF(Inputs!$I$4:$R$4,WorkCap!CP$8,Inputs!$I$184:$R$184)*SUMIF(Inputs!$I$4:$R$4,WorkCap!CP$8,Inputs!$I$186:$R$186)/30)*(Revenue!CP$37-Revenue!CP$30)+(SUMIF(Inputs!$I$4:$R$4,WorkCap!CP$8,Inputs!$I$191:$R$191)*SUMIF(Inputs!$I$4:$R$4,WorkCap!CP$8,Inputs!$I$193:$R$193)/30)*SUM(Costs!CP14,Costs!CP15,Costs!CP17,Costs!CP16)</f>
        <v>0</v>
      </c>
      <c r="CQ12" s="232">
        <f ca="1">(SUMIF(Inputs!$I$4:$R$4,WorkCap!CQ$8,Inputs!$I$184:$R$184)*SUMIF(Inputs!$I$4:$R$4,WorkCap!CQ$8,Inputs!$I$186:$R$186)/30)*(Revenue!CQ$37-Revenue!CQ$30)+(SUMIF(Inputs!$I$4:$R$4,WorkCap!CQ$8,Inputs!$I$191:$R$191)*SUMIF(Inputs!$I$4:$R$4,WorkCap!CQ$8,Inputs!$I$193:$R$193)/30)*SUM(Costs!CQ14,Costs!CQ15,Costs!CQ17,Costs!CQ16)</f>
        <v>0</v>
      </c>
      <c r="CR12" s="232">
        <f ca="1">(SUMIF(Inputs!$I$4:$R$4,WorkCap!CR$8,Inputs!$I$184:$R$184)*SUMIF(Inputs!$I$4:$R$4,WorkCap!CR$8,Inputs!$I$186:$R$186)/30)*(Revenue!CR$37-Revenue!CR$30)+(SUMIF(Inputs!$I$4:$R$4,WorkCap!CR$8,Inputs!$I$191:$R$191)*SUMIF(Inputs!$I$4:$R$4,WorkCap!CR$8,Inputs!$I$193:$R$193)/30)*SUM(Costs!CR14,Costs!CR15,Costs!CR17,Costs!CR16)</f>
        <v>0</v>
      </c>
      <c r="CS12" s="232">
        <f ca="1">(SUMIF(Inputs!$I$4:$R$4,WorkCap!CS$8,Inputs!$I$184:$R$184)*SUMIF(Inputs!$I$4:$R$4,WorkCap!CS$8,Inputs!$I$186:$R$186)/30)*(Revenue!CS$37-Revenue!CS$30)+(SUMIF(Inputs!$I$4:$R$4,WorkCap!CS$8,Inputs!$I$191:$R$191)*SUMIF(Inputs!$I$4:$R$4,WorkCap!CS$8,Inputs!$I$193:$R$193)/30)*SUM(Costs!CS14,Costs!CS15,Costs!CS17,Costs!CS16)</f>
        <v>0</v>
      </c>
      <c r="CT12" s="232">
        <f ca="1">(SUMIF(Inputs!$I$4:$R$4,WorkCap!CT$8,Inputs!$I$184:$R$184)*SUMIF(Inputs!$I$4:$R$4,WorkCap!CT$8,Inputs!$I$186:$R$186)/30)*(Revenue!CT$37-Revenue!CT$30)+(SUMIF(Inputs!$I$4:$R$4,WorkCap!CT$8,Inputs!$I$191:$R$191)*SUMIF(Inputs!$I$4:$R$4,WorkCap!CT$8,Inputs!$I$193:$R$193)/30)*SUM(Costs!CT14,Costs!CT15,Costs!CT17,Costs!CT16)</f>
        <v>0</v>
      </c>
      <c r="CU12" s="232">
        <f ca="1">(SUMIF(Inputs!$I$4:$R$4,WorkCap!CU$8,Inputs!$I$184:$R$184)*SUMIF(Inputs!$I$4:$R$4,WorkCap!CU$8,Inputs!$I$186:$R$186)/30)*(Revenue!CU$37-Revenue!CU$30)+(SUMIF(Inputs!$I$4:$R$4,WorkCap!CU$8,Inputs!$I$191:$R$191)*SUMIF(Inputs!$I$4:$R$4,WorkCap!CU$8,Inputs!$I$193:$R$193)/30)*SUM(Costs!CU14,Costs!CU15,Costs!CU17,Costs!CU16)</f>
        <v>0</v>
      </c>
      <c r="CV12" s="232">
        <f ca="1">(SUMIF(Inputs!$I$4:$R$4,WorkCap!CV$8,Inputs!$I$184:$R$184)*SUMIF(Inputs!$I$4:$R$4,WorkCap!CV$8,Inputs!$I$186:$R$186)/30)*(Revenue!CV$37-Revenue!CV$30)+(SUMIF(Inputs!$I$4:$R$4,WorkCap!CV$8,Inputs!$I$191:$R$191)*SUMIF(Inputs!$I$4:$R$4,WorkCap!CV$8,Inputs!$I$193:$R$193)/30)*SUM(Costs!CV14,Costs!CV15,Costs!CV17,Costs!CV16)</f>
        <v>0</v>
      </c>
      <c r="CW12" s="232">
        <f ca="1">(SUMIF(Inputs!$I$4:$R$4,WorkCap!CW$8,Inputs!$I$184:$R$184)*SUMIF(Inputs!$I$4:$R$4,WorkCap!CW$8,Inputs!$I$186:$R$186)/30)*(Revenue!CW$37-Revenue!CW$30)+(SUMIF(Inputs!$I$4:$R$4,WorkCap!CW$8,Inputs!$I$191:$R$191)*SUMIF(Inputs!$I$4:$R$4,WorkCap!CW$8,Inputs!$I$193:$R$193)/30)*SUM(Costs!CW14,Costs!CW15,Costs!CW17,Costs!CW16)</f>
        <v>0</v>
      </c>
      <c r="CX12" s="232">
        <f ca="1">(SUMIF(Inputs!$I$4:$R$4,WorkCap!CX$8,Inputs!$I$184:$R$184)*SUMIF(Inputs!$I$4:$R$4,WorkCap!CX$8,Inputs!$I$186:$R$186)/30)*(Revenue!CX$37-Revenue!CX$30)+(SUMIF(Inputs!$I$4:$R$4,WorkCap!CX$8,Inputs!$I$191:$R$191)*SUMIF(Inputs!$I$4:$R$4,WorkCap!CX$8,Inputs!$I$193:$R$193)/30)*SUM(Costs!CX14,Costs!CX15,Costs!CX17,Costs!CX16)</f>
        <v>0</v>
      </c>
      <c r="CY12" s="232">
        <f ca="1">(SUMIF(Inputs!$I$4:$R$4,WorkCap!CY$8,Inputs!$I$184:$R$184)*SUMIF(Inputs!$I$4:$R$4,WorkCap!CY$8,Inputs!$I$186:$R$186)/30)*(Revenue!CY$37-Revenue!CY$30)+(SUMIF(Inputs!$I$4:$R$4,WorkCap!CY$8,Inputs!$I$191:$R$191)*SUMIF(Inputs!$I$4:$R$4,WorkCap!CY$8,Inputs!$I$193:$R$193)/30)*SUM(Costs!CY14,Costs!CY15,Costs!CY17,Costs!CY16)</f>
        <v>0</v>
      </c>
      <c r="CZ12" s="232">
        <f ca="1">(SUMIF(Inputs!$I$4:$R$4,WorkCap!CZ$8,Inputs!$I$184:$R$184)*SUMIF(Inputs!$I$4:$R$4,WorkCap!CZ$8,Inputs!$I$186:$R$186)/30)*(Revenue!CZ$37-Revenue!CZ$30)+(SUMIF(Inputs!$I$4:$R$4,WorkCap!CZ$8,Inputs!$I$191:$R$191)*SUMIF(Inputs!$I$4:$R$4,WorkCap!CZ$8,Inputs!$I$193:$R$193)/30)*SUM(Costs!CZ14,Costs!CZ15,Costs!CZ17,Costs!CZ16)</f>
        <v>0</v>
      </c>
      <c r="DA12" s="232">
        <f ca="1">(SUMIF(Inputs!$I$4:$R$4,WorkCap!DA$8,Inputs!$I$184:$R$184)*SUMIF(Inputs!$I$4:$R$4,WorkCap!DA$8,Inputs!$I$186:$R$186)/30)*(Revenue!DA$37-Revenue!DA$30)+(SUMIF(Inputs!$I$4:$R$4,WorkCap!DA$8,Inputs!$I$191:$R$191)*SUMIF(Inputs!$I$4:$R$4,WorkCap!DA$8,Inputs!$I$193:$R$193)/30)*SUM(Costs!DA14,Costs!DA15,Costs!DA17,Costs!DA16)</f>
        <v>0</v>
      </c>
      <c r="DB12" s="232">
        <f ca="1">(SUMIF(Inputs!$I$4:$R$4,WorkCap!DB$8,Inputs!$I$184:$R$184)*SUMIF(Inputs!$I$4:$R$4,WorkCap!DB$8,Inputs!$I$186:$R$186)/30)*(Revenue!DB$37-Revenue!DB$30)+(SUMIF(Inputs!$I$4:$R$4,WorkCap!DB$8,Inputs!$I$191:$R$191)*SUMIF(Inputs!$I$4:$R$4,WorkCap!DB$8,Inputs!$I$193:$R$193)/30)*SUM(Costs!DB14,Costs!DB15,Costs!DB17,Costs!DB16)</f>
        <v>0</v>
      </c>
      <c r="DC12" s="232">
        <f ca="1">(SUMIF(Inputs!$I$4:$R$4,WorkCap!DC$8,Inputs!$I$184:$R$184)*SUMIF(Inputs!$I$4:$R$4,WorkCap!DC$8,Inputs!$I$186:$R$186)/30)*(Revenue!DC$37-Revenue!DC$30)+(SUMIF(Inputs!$I$4:$R$4,WorkCap!DC$8,Inputs!$I$191:$R$191)*SUMIF(Inputs!$I$4:$R$4,WorkCap!DC$8,Inputs!$I$193:$R$193)/30)*SUM(Costs!DC14,Costs!DC15,Costs!DC17,Costs!DC16)</f>
        <v>0</v>
      </c>
      <c r="DD12" s="232">
        <f ca="1">(SUMIF(Inputs!$I$4:$R$4,WorkCap!DD$8,Inputs!$I$184:$R$184)*SUMIF(Inputs!$I$4:$R$4,WorkCap!DD$8,Inputs!$I$186:$R$186)/30)*(Revenue!DD$37-Revenue!DD$30)+(SUMIF(Inputs!$I$4:$R$4,WorkCap!DD$8,Inputs!$I$191:$R$191)*SUMIF(Inputs!$I$4:$R$4,WorkCap!DD$8,Inputs!$I$193:$R$193)/30)*SUM(Costs!DD14,Costs!DD15,Costs!DD17,Costs!DD16)</f>
        <v>0</v>
      </c>
      <c r="DE12" s="232">
        <f ca="1">(SUMIF(Inputs!$I$4:$R$4,WorkCap!DE$8,Inputs!$I$184:$R$184)*SUMIF(Inputs!$I$4:$R$4,WorkCap!DE$8,Inputs!$I$186:$R$186)/30)*(Revenue!DE$37-Revenue!DE$30)+(SUMIF(Inputs!$I$4:$R$4,WorkCap!DE$8,Inputs!$I$191:$R$191)*SUMIF(Inputs!$I$4:$R$4,WorkCap!DE$8,Inputs!$I$193:$R$193)/30)*SUM(Costs!DE14,Costs!DE15,Costs!DE17,Costs!DE16)</f>
        <v>0</v>
      </c>
      <c r="DF12" s="232">
        <f ca="1">(SUMIF(Inputs!$I$4:$R$4,WorkCap!DF$8,Inputs!$I$184:$R$184)*SUMIF(Inputs!$I$4:$R$4,WorkCap!DF$8,Inputs!$I$186:$R$186)/30)*(Revenue!DF$37-Revenue!DF$30)+(SUMIF(Inputs!$I$4:$R$4,WorkCap!DF$8,Inputs!$I$191:$R$191)*SUMIF(Inputs!$I$4:$R$4,WorkCap!DF$8,Inputs!$I$193:$R$193)/30)*SUM(Costs!DF14,Costs!DF15,Costs!DF17,Costs!DF16)</f>
        <v>0</v>
      </c>
      <c r="DG12" s="232">
        <f ca="1">(SUMIF(Inputs!$I$4:$R$4,WorkCap!DG$8,Inputs!$I$184:$R$184)*SUMIF(Inputs!$I$4:$R$4,WorkCap!DG$8,Inputs!$I$186:$R$186)/30)*(Revenue!DG$37-Revenue!DG$30)+(SUMIF(Inputs!$I$4:$R$4,WorkCap!DG$8,Inputs!$I$191:$R$191)*SUMIF(Inputs!$I$4:$R$4,WorkCap!DG$8,Inputs!$I$193:$R$193)/30)*SUM(Costs!DG14,Costs!DG15,Costs!DG17,Costs!DG16)</f>
        <v>0</v>
      </c>
      <c r="DH12" s="232">
        <f ca="1">(SUMIF(Inputs!$I$4:$R$4,WorkCap!DH$8,Inputs!$I$184:$R$184)*SUMIF(Inputs!$I$4:$R$4,WorkCap!DH$8,Inputs!$I$186:$R$186)/30)*(Revenue!DH$37-Revenue!DH$30)+(SUMIF(Inputs!$I$4:$R$4,WorkCap!DH$8,Inputs!$I$191:$R$191)*SUMIF(Inputs!$I$4:$R$4,WorkCap!DH$8,Inputs!$I$193:$R$193)/30)*SUM(Costs!DH14,Costs!DH15,Costs!DH17,Costs!DH16)</f>
        <v>0</v>
      </c>
      <c r="DI12" s="232">
        <f ca="1">(SUMIF(Inputs!$I$4:$R$4,WorkCap!DI$8,Inputs!$I$184:$R$184)*SUMIF(Inputs!$I$4:$R$4,WorkCap!DI$8,Inputs!$I$186:$R$186)/30)*(Revenue!DI$37-Revenue!DI$30)+(SUMIF(Inputs!$I$4:$R$4,WorkCap!DI$8,Inputs!$I$191:$R$191)*SUMIF(Inputs!$I$4:$R$4,WorkCap!DI$8,Inputs!$I$193:$R$193)/30)*SUM(Costs!DI14,Costs!DI15,Costs!DI17,Costs!DI16)</f>
        <v>0</v>
      </c>
      <c r="DJ12" s="232">
        <f ca="1">(SUMIF(Inputs!$I$4:$R$4,WorkCap!DJ$8,Inputs!$I$184:$R$184)*SUMIF(Inputs!$I$4:$R$4,WorkCap!DJ$8,Inputs!$I$186:$R$186)/30)*(Revenue!DJ$37-Revenue!DJ$30)+(SUMIF(Inputs!$I$4:$R$4,WorkCap!DJ$8,Inputs!$I$191:$R$191)*SUMIF(Inputs!$I$4:$R$4,WorkCap!DJ$8,Inputs!$I$193:$R$193)/30)*SUM(Costs!DJ14,Costs!DJ15,Costs!DJ17,Costs!DJ16)</f>
        <v>0</v>
      </c>
      <c r="DK12" s="232">
        <f ca="1">(SUMIF(Inputs!$I$4:$R$4,WorkCap!DK$8,Inputs!$I$184:$R$184)*SUMIF(Inputs!$I$4:$R$4,WorkCap!DK$8,Inputs!$I$186:$R$186)/30)*(Revenue!DK$37-Revenue!DK$30)+(SUMIF(Inputs!$I$4:$R$4,WorkCap!DK$8,Inputs!$I$191:$R$191)*SUMIF(Inputs!$I$4:$R$4,WorkCap!DK$8,Inputs!$I$193:$R$193)/30)*SUM(Costs!DK14,Costs!DK15,Costs!DK17,Costs!DK16)</f>
        <v>0</v>
      </c>
      <c r="DL12" s="232">
        <f ca="1">(SUMIF(Inputs!$I$4:$R$4,WorkCap!DL$8,Inputs!$I$184:$R$184)*SUMIF(Inputs!$I$4:$R$4,WorkCap!DL$8,Inputs!$I$186:$R$186)/30)*(Revenue!DL$37-Revenue!DL$30)+(SUMIF(Inputs!$I$4:$R$4,WorkCap!DL$8,Inputs!$I$191:$R$191)*SUMIF(Inputs!$I$4:$R$4,WorkCap!DL$8,Inputs!$I$193:$R$193)/30)*SUM(Costs!DL14,Costs!DL15,Costs!DL17,Costs!DL16)</f>
        <v>0</v>
      </c>
      <c r="DM12" s="232">
        <f ca="1">(SUMIF(Inputs!$I$4:$R$4,WorkCap!DM$8,Inputs!$I$184:$R$184)*SUMIF(Inputs!$I$4:$R$4,WorkCap!DM$8,Inputs!$I$186:$R$186)/30)*(Revenue!DM$37-Revenue!DM$30)+(SUMIF(Inputs!$I$4:$R$4,WorkCap!DM$8,Inputs!$I$191:$R$191)*SUMIF(Inputs!$I$4:$R$4,WorkCap!DM$8,Inputs!$I$193:$R$193)/30)*SUM(Costs!DM14,Costs!DM15,Costs!DM17,Costs!DM16)</f>
        <v>0</v>
      </c>
      <c r="DN12" s="232">
        <f ca="1">(SUMIF(Inputs!$I$4:$R$4,WorkCap!DN$8,Inputs!$I$184:$R$184)*SUMIF(Inputs!$I$4:$R$4,WorkCap!DN$8,Inputs!$I$186:$R$186)/30)*(Revenue!DN$37-Revenue!DN$30)+(SUMIF(Inputs!$I$4:$R$4,WorkCap!DN$8,Inputs!$I$191:$R$191)*SUMIF(Inputs!$I$4:$R$4,WorkCap!DN$8,Inputs!$I$193:$R$193)/30)*SUM(Costs!DN14,Costs!DN15,Costs!DN17,Costs!DN16)</f>
        <v>0</v>
      </c>
      <c r="DO12" s="232">
        <f ca="1">(SUMIF(Inputs!$I$4:$R$4,WorkCap!DO$8,Inputs!$I$184:$R$184)*SUMIF(Inputs!$I$4:$R$4,WorkCap!DO$8,Inputs!$I$186:$R$186)/30)*(Revenue!DO$37-Revenue!DO$30)+(SUMIF(Inputs!$I$4:$R$4,WorkCap!DO$8,Inputs!$I$191:$R$191)*SUMIF(Inputs!$I$4:$R$4,WorkCap!DO$8,Inputs!$I$193:$R$193)/30)*SUM(Costs!DO14,Costs!DO15,Costs!DO17,Costs!DO16)</f>
        <v>0</v>
      </c>
      <c r="DP12" s="232">
        <f ca="1">(SUMIF(Inputs!$I$4:$R$4,WorkCap!DP$8,Inputs!$I$184:$R$184)*SUMIF(Inputs!$I$4:$R$4,WorkCap!DP$8,Inputs!$I$186:$R$186)/30)*(Revenue!DP$37-Revenue!DP$30)+(SUMIF(Inputs!$I$4:$R$4,WorkCap!DP$8,Inputs!$I$191:$R$191)*SUMIF(Inputs!$I$4:$R$4,WorkCap!DP$8,Inputs!$I$193:$R$193)/30)*SUM(Costs!DP14,Costs!DP15,Costs!DP17,Costs!DP16)</f>
        <v>0</v>
      </c>
      <c r="DQ12" s="232">
        <f ca="1">(SUMIF(Inputs!$I$4:$R$4,WorkCap!DQ$8,Inputs!$I$184:$R$184)*SUMIF(Inputs!$I$4:$R$4,WorkCap!DQ$8,Inputs!$I$186:$R$186)/30)*(Revenue!DQ$37-Revenue!DQ$30)+(SUMIF(Inputs!$I$4:$R$4,WorkCap!DQ$8,Inputs!$I$191:$R$191)*SUMIF(Inputs!$I$4:$R$4,WorkCap!DQ$8,Inputs!$I$193:$R$193)/30)*SUM(Costs!DQ14,Costs!DQ15,Costs!DQ17,Costs!DQ16)</f>
        <v>0</v>
      </c>
      <c r="DR12" s="232">
        <f ca="1">(SUMIF(Inputs!$I$4:$R$4,WorkCap!DR$8,Inputs!$I$184:$R$184)*SUMIF(Inputs!$I$4:$R$4,WorkCap!DR$8,Inputs!$I$186:$R$186)/30)*(Revenue!DR$37-Revenue!DR$30)+(SUMIF(Inputs!$I$4:$R$4,WorkCap!DR$8,Inputs!$I$191:$R$191)*SUMIF(Inputs!$I$4:$R$4,WorkCap!DR$8,Inputs!$I$193:$R$193)/30)*SUM(Costs!DR14,Costs!DR15,Costs!DR17,Costs!DR16)</f>
        <v>0</v>
      </c>
      <c r="DS12" s="232">
        <f ca="1">(SUMIF(Inputs!$I$4:$R$4,WorkCap!DS$8,Inputs!$I$184:$R$184)*SUMIF(Inputs!$I$4:$R$4,WorkCap!DS$8,Inputs!$I$186:$R$186)/30)*(Revenue!DS$37-Revenue!DS$30)+(SUMIF(Inputs!$I$4:$R$4,WorkCap!DS$8,Inputs!$I$191:$R$191)*SUMIF(Inputs!$I$4:$R$4,WorkCap!DS$8,Inputs!$I$193:$R$193)/30)*SUM(Costs!DS14,Costs!DS15,Costs!DS17,Costs!DS16)</f>
        <v>0</v>
      </c>
      <c r="DT12" s="232">
        <f ca="1">(SUMIF(Inputs!$I$4:$R$4,WorkCap!DT$8,Inputs!$I$184:$R$184)*SUMIF(Inputs!$I$4:$R$4,WorkCap!DT$8,Inputs!$I$186:$R$186)/30)*(Revenue!DT$37-Revenue!DT$30)+(SUMIF(Inputs!$I$4:$R$4,WorkCap!DT$8,Inputs!$I$191:$R$191)*SUMIF(Inputs!$I$4:$R$4,WorkCap!DT$8,Inputs!$I$193:$R$193)/30)*SUM(Costs!DT14,Costs!DT15,Costs!DT17,Costs!DT16)</f>
        <v>0</v>
      </c>
      <c r="DU12" s="232">
        <f ca="1">(SUMIF(Inputs!$I$4:$R$4,WorkCap!DU$8,Inputs!$I$184:$R$184)*SUMIF(Inputs!$I$4:$R$4,WorkCap!DU$8,Inputs!$I$186:$R$186)/30)*(Revenue!DU$37-Revenue!DU$30)+(SUMIF(Inputs!$I$4:$R$4,WorkCap!DU$8,Inputs!$I$191:$R$191)*SUMIF(Inputs!$I$4:$R$4,WorkCap!DU$8,Inputs!$I$193:$R$193)/30)*SUM(Costs!DU14,Costs!DU15,Costs!DU17,Costs!DU16)</f>
        <v>0</v>
      </c>
      <c r="DV12" s="21"/>
      <c r="DW12" s="21"/>
      <c r="DX12" s="21"/>
      <c r="DY12" s="21"/>
      <c r="DZ12" s="21"/>
      <c r="EA12" s="21"/>
      <c r="EB12" s="21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</row>
    <row r="13" spans="1:145" ht="15" customHeight="1">
      <c r="A13" s="112"/>
      <c r="B13" s="112"/>
      <c r="C13" s="153"/>
      <c r="D13" s="21"/>
      <c r="E13" s="232"/>
      <c r="F13" s="232"/>
      <c r="G13" s="232"/>
      <c r="H13" s="232"/>
      <c r="I13" s="232"/>
      <c r="J13" s="232"/>
      <c r="K13" s="232"/>
      <c r="L13" s="232"/>
      <c r="M13" s="232"/>
      <c r="N13" s="232"/>
      <c r="O13" s="232"/>
      <c r="P13" s="232"/>
      <c r="Q13" s="232"/>
      <c r="R13" s="232"/>
      <c r="S13" s="232"/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232"/>
      <c r="AO13" s="232"/>
      <c r="AP13" s="232"/>
      <c r="AQ13" s="232"/>
      <c r="AR13" s="232"/>
      <c r="AS13" s="232"/>
      <c r="AT13" s="232"/>
      <c r="AU13" s="232"/>
      <c r="AV13" s="232"/>
      <c r="AW13" s="232"/>
      <c r="AX13" s="232"/>
      <c r="AY13" s="232"/>
      <c r="AZ13" s="232"/>
      <c r="BA13" s="232"/>
      <c r="BB13" s="232"/>
      <c r="BC13" s="232"/>
      <c r="BD13" s="232"/>
      <c r="BE13" s="232"/>
      <c r="BF13" s="232"/>
      <c r="BG13" s="232"/>
      <c r="BH13" s="232"/>
      <c r="BI13" s="232"/>
      <c r="BJ13" s="232"/>
      <c r="BK13" s="232"/>
      <c r="BL13" s="232"/>
      <c r="BM13" s="232"/>
      <c r="BN13" s="232"/>
      <c r="BO13" s="232"/>
      <c r="BP13" s="232"/>
      <c r="BQ13" s="232"/>
      <c r="BR13" s="232"/>
      <c r="BS13" s="232"/>
      <c r="BT13" s="232"/>
      <c r="BU13" s="232"/>
      <c r="BV13" s="232"/>
      <c r="BW13" s="232"/>
      <c r="BX13" s="232"/>
      <c r="BY13" s="232"/>
      <c r="BZ13" s="232"/>
      <c r="CA13" s="232"/>
      <c r="CB13" s="232"/>
      <c r="CC13" s="232"/>
      <c r="CD13" s="232"/>
      <c r="CE13" s="232"/>
      <c r="CF13" s="232"/>
      <c r="CG13" s="232"/>
      <c r="CH13" s="232"/>
      <c r="CI13" s="232"/>
      <c r="CJ13" s="232"/>
      <c r="CK13" s="232"/>
      <c r="CL13" s="232"/>
      <c r="CM13" s="232"/>
      <c r="CN13" s="232"/>
      <c r="CO13" s="232"/>
      <c r="CP13" s="232"/>
      <c r="CQ13" s="232"/>
      <c r="CR13" s="232"/>
      <c r="CS13" s="232"/>
      <c r="CT13" s="232"/>
      <c r="CU13" s="232"/>
      <c r="CV13" s="232"/>
      <c r="CW13" s="232"/>
      <c r="CX13" s="232"/>
      <c r="CY13" s="232"/>
      <c r="CZ13" s="232"/>
      <c r="DA13" s="232"/>
      <c r="DB13" s="232"/>
      <c r="DC13" s="232"/>
      <c r="DD13" s="232"/>
      <c r="DE13" s="232"/>
      <c r="DF13" s="232"/>
      <c r="DG13" s="232"/>
      <c r="DH13" s="232"/>
      <c r="DI13" s="232"/>
      <c r="DJ13" s="232"/>
      <c r="DK13" s="232"/>
      <c r="DL13" s="232"/>
      <c r="DM13" s="232"/>
      <c r="DN13" s="232"/>
      <c r="DO13" s="232"/>
      <c r="DP13" s="232"/>
      <c r="DQ13" s="232"/>
      <c r="DR13" s="232"/>
      <c r="DS13" s="232"/>
      <c r="DT13" s="232"/>
      <c r="DU13" s="232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</row>
    <row r="14" spans="1:145" ht="15" customHeight="1">
      <c r="A14" s="94"/>
      <c r="B14" s="94" t="s">
        <v>451</v>
      </c>
      <c r="C14" s="233" t="s">
        <v>77</v>
      </c>
      <c r="D14" s="21"/>
      <c r="E14" s="81">
        <f t="shared" ref="E14:DU14" si="0">E10+E11-E12</f>
        <v>0</v>
      </c>
      <c r="F14" s="81">
        <f t="shared" ca="1" si="0"/>
        <v>0</v>
      </c>
      <c r="G14" s="81">
        <f t="shared" ca="1" si="0"/>
        <v>0</v>
      </c>
      <c r="H14" s="81">
        <f t="shared" ca="1" si="0"/>
        <v>0</v>
      </c>
      <c r="I14" s="81">
        <f t="shared" ca="1" si="0"/>
        <v>0</v>
      </c>
      <c r="J14" s="81">
        <f t="shared" ca="1" si="0"/>
        <v>0</v>
      </c>
      <c r="K14" s="81">
        <f t="shared" ca="1" si="0"/>
        <v>0</v>
      </c>
      <c r="L14" s="81">
        <f t="shared" ca="1" si="0"/>
        <v>0</v>
      </c>
      <c r="M14" s="81">
        <f t="shared" ca="1" si="0"/>
        <v>0</v>
      </c>
      <c r="N14" s="81">
        <f t="shared" ca="1" si="0"/>
        <v>0</v>
      </c>
      <c r="O14" s="81">
        <f t="shared" ca="1" si="0"/>
        <v>0</v>
      </c>
      <c r="P14" s="81">
        <f t="shared" ca="1" si="0"/>
        <v>0</v>
      </c>
      <c r="Q14" s="81">
        <f t="shared" ca="1" si="0"/>
        <v>0</v>
      </c>
      <c r="R14" s="81">
        <f t="shared" ca="1" si="0"/>
        <v>0</v>
      </c>
      <c r="S14" s="81">
        <f t="shared" ca="1" si="0"/>
        <v>0</v>
      </c>
      <c r="T14" s="81">
        <f t="shared" ca="1" si="0"/>
        <v>0</v>
      </c>
      <c r="U14" s="81">
        <f t="shared" ca="1" si="0"/>
        <v>0</v>
      </c>
      <c r="V14" s="81">
        <f t="shared" ca="1" si="0"/>
        <v>0</v>
      </c>
      <c r="W14" s="81">
        <f t="shared" ca="1" si="0"/>
        <v>0</v>
      </c>
      <c r="X14" s="81">
        <f t="shared" ca="1" si="0"/>
        <v>0</v>
      </c>
      <c r="Y14" s="81">
        <f t="shared" ca="1" si="0"/>
        <v>0</v>
      </c>
      <c r="Z14" s="81">
        <f t="shared" ca="1" si="0"/>
        <v>0</v>
      </c>
      <c r="AA14" s="81">
        <f t="shared" ca="1" si="0"/>
        <v>0</v>
      </c>
      <c r="AB14" s="81">
        <f t="shared" ca="1" si="0"/>
        <v>0</v>
      </c>
      <c r="AC14" s="81">
        <f t="shared" ca="1" si="0"/>
        <v>0</v>
      </c>
      <c r="AD14" s="81">
        <f t="shared" ca="1" si="0"/>
        <v>0</v>
      </c>
      <c r="AE14" s="81">
        <f t="shared" ca="1" si="0"/>
        <v>0</v>
      </c>
      <c r="AF14" s="81">
        <f t="shared" ca="1" si="0"/>
        <v>0</v>
      </c>
      <c r="AG14" s="81">
        <f t="shared" ca="1" si="0"/>
        <v>0</v>
      </c>
      <c r="AH14" s="81">
        <f t="shared" ca="1" si="0"/>
        <v>0</v>
      </c>
      <c r="AI14" s="81">
        <f t="shared" ca="1" si="0"/>
        <v>0</v>
      </c>
      <c r="AJ14" s="81">
        <f t="shared" ca="1" si="0"/>
        <v>0</v>
      </c>
      <c r="AK14" s="81">
        <f t="shared" ca="1" si="0"/>
        <v>0</v>
      </c>
      <c r="AL14" s="81">
        <f t="shared" ca="1" si="0"/>
        <v>0</v>
      </c>
      <c r="AM14" s="81">
        <f t="shared" ca="1" si="0"/>
        <v>0</v>
      </c>
      <c r="AN14" s="81">
        <f t="shared" ca="1" si="0"/>
        <v>0</v>
      </c>
      <c r="AO14" s="81">
        <f t="shared" ca="1" si="0"/>
        <v>0</v>
      </c>
      <c r="AP14" s="81">
        <f t="shared" ca="1" si="0"/>
        <v>0</v>
      </c>
      <c r="AQ14" s="81">
        <f t="shared" ca="1" si="0"/>
        <v>0</v>
      </c>
      <c r="AR14" s="81">
        <f t="shared" ca="1" si="0"/>
        <v>0</v>
      </c>
      <c r="AS14" s="81">
        <f t="shared" ca="1" si="0"/>
        <v>0</v>
      </c>
      <c r="AT14" s="81">
        <f t="shared" ca="1" si="0"/>
        <v>0</v>
      </c>
      <c r="AU14" s="81">
        <f t="shared" ca="1" si="0"/>
        <v>0</v>
      </c>
      <c r="AV14" s="81">
        <f t="shared" ca="1" si="0"/>
        <v>0</v>
      </c>
      <c r="AW14" s="81">
        <f t="shared" ca="1" si="0"/>
        <v>0</v>
      </c>
      <c r="AX14" s="81">
        <f t="shared" ca="1" si="0"/>
        <v>0</v>
      </c>
      <c r="AY14" s="81">
        <f t="shared" ca="1" si="0"/>
        <v>0</v>
      </c>
      <c r="AZ14" s="81">
        <f t="shared" ca="1" si="0"/>
        <v>0</v>
      </c>
      <c r="BA14" s="81">
        <f t="shared" ca="1" si="0"/>
        <v>0</v>
      </c>
      <c r="BB14" s="81">
        <f t="shared" ca="1" si="0"/>
        <v>0</v>
      </c>
      <c r="BC14" s="81">
        <f t="shared" ca="1" si="0"/>
        <v>0</v>
      </c>
      <c r="BD14" s="81">
        <f t="shared" ca="1" si="0"/>
        <v>0</v>
      </c>
      <c r="BE14" s="81">
        <f t="shared" ca="1" si="0"/>
        <v>0</v>
      </c>
      <c r="BF14" s="81">
        <f t="shared" ca="1" si="0"/>
        <v>0</v>
      </c>
      <c r="BG14" s="81">
        <f t="shared" ca="1" si="0"/>
        <v>0</v>
      </c>
      <c r="BH14" s="81">
        <f t="shared" ca="1" si="0"/>
        <v>0</v>
      </c>
      <c r="BI14" s="81">
        <f t="shared" ca="1" si="0"/>
        <v>0</v>
      </c>
      <c r="BJ14" s="81">
        <f t="shared" ca="1" si="0"/>
        <v>0</v>
      </c>
      <c r="BK14" s="81">
        <f t="shared" ca="1" si="0"/>
        <v>0</v>
      </c>
      <c r="BL14" s="81">
        <f t="shared" ca="1" si="0"/>
        <v>0</v>
      </c>
      <c r="BM14" s="81">
        <f t="shared" ca="1" si="0"/>
        <v>0</v>
      </c>
      <c r="BN14" s="81">
        <f t="shared" ca="1" si="0"/>
        <v>0</v>
      </c>
      <c r="BO14" s="81">
        <f t="shared" ca="1" si="0"/>
        <v>0</v>
      </c>
      <c r="BP14" s="81">
        <f t="shared" ca="1" si="0"/>
        <v>0</v>
      </c>
      <c r="BQ14" s="81">
        <f t="shared" ca="1" si="0"/>
        <v>0</v>
      </c>
      <c r="BR14" s="81">
        <f t="shared" ca="1" si="0"/>
        <v>0</v>
      </c>
      <c r="BS14" s="81">
        <f t="shared" ca="1" si="0"/>
        <v>0</v>
      </c>
      <c r="BT14" s="81">
        <f t="shared" ca="1" si="0"/>
        <v>0</v>
      </c>
      <c r="BU14" s="81">
        <f t="shared" ca="1" si="0"/>
        <v>0</v>
      </c>
      <c r="BV14" s="81">
        <f t="shared" ca="1" si="0"/>
        <v>0</v>
      </c>
      <c r="BW14" s="81">
        <f t="shared" ca="1" si="0"/>
        <v>0</v>
      </c>
      <c r="BX14" s="81">
        <f t="shared" ca="1" si="0"/>
        <v>0</v>
      </c>
      <c r="BY14" s="81">
        <f t="shared" ca="1" si="0"/>
        <v>0</v>
      </c>
      <c r="BZ14" s="81">
        <f t="shared" ca="1" si="0"/>
        <v>0</v>
      </c>
      <c r="CA14" s="81">
        <f t="shared" ca="1" si="0"/>
        <v>0</v>
      </c>
      <c r="CB14" s="81">
        <f t="shared" ca="1" si="0"/>
        <v>0</v>
      </c>
      <c r="CC14" s="81">
        <f t="shared" ca="1" si="0"/>
        <v>0</v>
      </c>
      <c r="CD14" s="81">
        <f t="shared" ca="1" si="0"/>
        <v>0</v>
      </c>
      <c r="CE14" s="81">
        <f t="shared" ca="1" si="0"/>
        <v>0</v>
      </c>
      <c r="CF14" s="81">
        <f t="shared" ca="1" si="0"/>
        <v>0</v>
      </c>
      <c r="CG14" s="81">
        <f t="shared" ca="1" si="0"/>
        <v>0</v>
      </c>
      <c r="CH14" s="81">
        <f t="shared" ca="1" si="0"/>
        <v>0</v>
      </c>
      <c r="CI14" s="81">
        <f t="shared" ca="1" si="0"/>
        <v>0</v>
      </c>
      <c r="CJ14" s="81">
        <f t="shared" ca="1" si="0"/>
        <v>0</v>
      </c>
      <c r="CK14" s="81">
        <f t="shared" ca="1" si="0"/>
        <v>0</v>
      </c>
      <c r="CL14" s="81">
        <f t="shared" ca="1" si="0"/>
        <v>0</v>
      </c>
      <c r="CM14" s="81">
        <f t="shared" ca="1" si="0"/>
        <v>0</v>
      </c>
      <c r="CN14" s="81">
        <f t="shared" ca="1" si="0"/>
        <v>0</v>
      </c>
      <c r="CO14" s="81">
        <f t="shared" ca="1" si="0"/>
        <v>0</v>
      </c>
      <c r="CP14" s="81">
        <f t="shared" ca="1" si="0"/>
        <v>0</v>
      </c>
      <c r="CQ14" s="81">
        <f t="shared" ca="1" si="0"/>
        <v>0</v>
      </c>
      <c r="CR14" s="81">
        <f t="shared" ca="1" si="0"/>
        <v>0</v>
      </c>
      <c r="CS14" s="81">
        <f t="shared" ca="1" si="0"/>
        <v>0</v>
      </c>
      <c r="CT14" s="81">
        <f t="shared" ca="1" si="0"/>
        <v>0</v>
      </c>
      <c r="CU14" s="81">
        <f t="shared" ca="1" si="0"/>
        <v>0</v>
      </c>
      <c r="CV14" s="81">
        <f t="shared" ca="1" si="0"/>
        <v>0</v>
      </c>
      <c r="CW14" s="81">
        <f t="shared" ca="1" si="0"/>
        <v>0</v>
      </c>
      <c r="CX14" s="81">
        <f t="shared" ca="1" si="0"/>
        <v>0</v>
      </c>
      <c r="CY14" s="81">
        <f t="shared" ca="1" si="0"/>
        <v>0</v>
      </c>
      <c r="CZ14" s="81">
        <f t="shared" ca="1" si="0"/>
        <v>0</v>
      </c>
      <c r="DA14" s="81">
        <f t="shared" ca="1" si="0"/>
        <v>0</v>
      </c>
      <c r="DB14" s="81">
        <f t="shared" ca="1" si="0"/>
        <v>0</v>
      </c>
      <c r="DC14" s="81">
        <f t="shared" ca="1" si="0"/>
        <v>0</v>
      </c>
      <c r="DD14" s="81">
        <f t="shared" ca="1" si="0"/>
        <v>0</v>
      </c>
      <c r="DE14" s="81">
        <f t="shared" ca="1" si="0"/>
        <v>0</v>
      </c>
      <c r="DF14" s="81">
        <f t="shared" ca="1" si="0"/>
        <v>0</v>
      </c>
      <c r="DG14" s="81">
        <f t="shared" ca="1" si="0"/>
        <v>0</v>
      </c>
      <c r="DH14" s="81">
        <f t="shared" ca="1" si="0"/>
        <v>0</v>
      </c>
      <c r="DI14" s="81">
        <f t="shared" ca="1" si="0"/>
        <v>0</v>
      </c>
      <c r="DJ14" s="81">
        <f t="shared" ca="1" si="0"/>
        <v>0</v>
      </c>
      <c r="DK14" s="81">
        <f t="shared" ca="1" si="0"/>
        <v>0</v>
      </c>
      <c r="DL14" s="81">
        <f t="shared" ca="1" si="0"/>
        <v>0</v>
      </c>
      <c r="DM14" s="81">
        <f t="shared" ca="1" si="0"/>
        <v>0</v>
      </c>
      <c r="DN14" s="81">
        <f t="shared" ca="1" si="0"/>
        <v>0</v>
      </c>
      <c r="DO14" s="81">
        <f t="shared" ca="1" si="0"/>
        <v>0</v>
      </c>
      <c r="DP14" s="81">
        <f t="shared" ca="1" si="0"/>
        <v>0</v>
      </c>
      <c r="DQ14" s="81">
        <f t="shared" ca="1" si="0"/>
        <v>0</v>
      </c>
      <c r="DR14" s="81">
        <f t="shared" ca="1" si="0"/>
        <v>0</v>
      </c>
      <c r="DS14" s="81">
        <f t="shared" ca="1" si="0"/>
        <v>0</v>
      </c>
      <c r="DT14" s="81">
        <f t="shared" ca="1" si="0"/>
        <v>0</v>
      </c>
      <c r="DU14" s="81">
        <f t="shared" ca="1" si="0"/>
        <v>0</v>
      </c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</row>
    <row r="15" spans="1:145" ht="3" customHeight="1">
      <c r="A15" s="112"/>
      <c r="B15" s="112"/>
      <c r="C15" s="153"/>
      <c r="D15" s="21"/>
      <c r="E15" s="232"/>
      <c r="F15" s="232"/>
      <c r="G15" s="232"/>
      <c r="H15" s="232"/>
      <c r="I15" s="232"/>
      <c r="J15" s="232"/>
      <c r="K15" s="232"/>
      <c r="L15" s="232"/>
      <c r="M15" s="232"/>
      <c r="N15" s="232"/>
      <c r="O15" s="232"/>
      <c r="P15" s="232"/>
      <c r="Q15" s="232"/>
      <c r="R15" s="232"/>
      <c r="S15" s="232"/>
      <c r="T15" s="232"/>
      <c r="U15" s="232"/>
      <c r="V15" s="232"/>
      <c r="W15" s="232"/>
      <c r="X15" s="232"/>
      <c r="Y15" s="23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  <c r="AM15" s="232"/>
      <c r="AN15" s="232"/>
      <c r="AO15" s="232"/>
      <c r="AP15" s="232"/>
      <c r="AQ15" s="232"/>
      <c r="AR15" s="232"/>
      <c r="AS15" s="232"/>
      <c r="AT15" s="232"/>
      <c r="AU15" s="232"/>
      <c r="AV15" s="232"/>
      <c r="AW15" s="232"/>
      <c r="AX15" s="232"/>
      <c r="AY15" s="232"/>
      <c r="AZ15" s="232"/>
      <c r="BA15" s="232"/>
      <c r="BB15" s="232"/>
      <c r="BC15" s="232"/>
      <c r="BD15" s="232"/>
      <c r="BE15" s="232"/>
      <c r="BF15" s="232"/>
      <c r="BG15" s="232"/>
      <c r="BH15" s="232"/>
      <c r="BI15" s="232"/>
      <c r="BJ15" s="232"/>
      <c r="BK15" s="232"/>
      <c r="BL15" s="232"/>
      <c r="BM15" s="232"/>
      <c r="BN15" s="232"/>
      <c r="BO15" s="232"/>
      <c r="BP15" s="232"/>
      <c r="BQ15" s="232"/>
      <c r="BR15" s="232"/>
      <c r="BS15" s="232"/>
      <c r="BT15" s="232"/>
      <c r="BU15" s="232"/>
      <c r="BV15" s="232"/>
      <c r="BW15" s="232"/>
      <c r="BX15" s="232"/>
      <c r="BY15" s="232"/>
      <c r="BZ15" s="232"/>
      <c r="CA15" s="232"/>
      <c r="CB15" s="232"/>
      <c r="CC15" s="232"/>
      <c r="CD15" s="232"/>
      <c r="CE15" s="232"/>
      <c r="CF15" s="232"/>
      <c r="CG15" s="232"/>
      <c r="CH15" s="232"/>
      <c r="CI15" s="232"/>
      <c r="CJ15" s="232"/>
      <c r="CK15" s="232"/>
      <c r="CL15" s="232"/>
      <c r="CM15" s="232"/>
      <c r="CN15" s="232"/>
      <c r="CO15" s="232"/>
      <c r="CP15" s="232"/>
      <c r="CQ15" s="232"/>
      <c r="CR15" s="232"/>
      <c r="CS15" s="232"/>
      <c r="CT15" s="232"/>
      <c r="CU15" s="232"/>
      <c r="CV15" s="232"/>
      <c r="CW15" s="232"/>
      <c r="CX15" s="232"/>
      <c r="CY15" s="232"/>
      <c r="CZ15" s="232"/>
      <c r="DA15" s="232"/>
      <c r="DB15" s="232"/>
      <c r="DC15" s="232"/>
      <c r="DD15" s="232"/>
      <c r="DE15" s="232"/>
      <c r="DF15" s="232"/>
      <c r="DG15" s="232"/>
      <c r="DH15" s="232"/>
      <c r="DI15" s="232"/>
      <c r="DJ15" s="232"/>
      <c r="DK15" s="232"/>
      <c r="DL15" s="232"/>
      <c r="DM15" s="232"/>
      <c r="DN15" s="232"/>
      <c r="DO15" s="232"/>
      <c r="DP15" s="232"/>
      <c r="DQ15" s="232"/>
      <c r="DR15" s="232"/>
      <c r="DS15" s="232"/>
      <c r="DT15" s="232"/>
      <c r="DU15" s="232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</row>
    <row r="16" spans="1:145" ht="12.75" customHeight="1">
      <c r="A16" s="94"/>
      <c r="B16" s="94" t="s">
        <v>452</v>
      </c>
      <c r="C16" s="233" t="s">
        <v>77</v>
      </c>
      <c r="D16" s="21"/>
      <c r="E16" s="81"/>
      <c r="F16" s="81">
        <f t="shared" ref="F16:DU16" ca="1" si="1">F14-E14</f>
        <v>0</v>
      </c>
      <c r="G16" s="81">
        <f t="shared" ca="1" si="1"/>
        <v>0</v>
      </c>
      <c r="H16" s="81">
        <f t="shared" ca="1" si="1"/>
        <v>0</v>
      </c>
      <c r="I16" s="81">
        <f t="shared" ca="1" si="1"/>
        <v>0</v>
      </c>
      <c r="J16" s="81">
        <f t="shared" ca="1" si="1"/>
        <v>0</v>
      </c>
      <c r="K16" s="81">
        <f t="shared" ca="1" si="1"/>
        <v>0</v>
      </c>
      <c r="L16" s="81">
        <f t="shared" ca="1" si="1"/>
        <v>0</v>
      </c>
      <c r="M16" s="81">
        <f t="shared" ca="1" si="1"/>
        <v>0</v>
      </c>
      <c r="N16" s="81">
        <f t="shared" ca="1" si="1"/>
        <v>0</v>
      </c>
      <c r="O16" s="81">
        <f t="shared" ca="1" si="1"/>
        <v>0</v>
      </c>
      <c r="P16" s="81">
        <f t="shared" ca="1" si="1"/>
        <v>0</v>
      </c>
      <c r="Q16" s="81">
        <f t="shared" ca="1" si="1"/>
        <v>0</v>
      </c>
      <c r="R16" s="81">
        <f t="shared" ca="1" si="1"/>
        <v>0</v>
      </c>
      <c r="S16" s="81">
        <f t="shared" ca="1" si="1"/>
        <v>0</v>
      </c>
      <c r="T16" s="81">
        <f t="shared" ca="1" si="1"/>
        <v>0</v>
      </c>
      <c r="U16" s="81">
        <f t="shared" ca="1" si="1"/>
        <v>0</v>
      </c>
      <c r="V16" s="81">
        <f t="shared" ca="1" si="1"/>
        <v>0</v>
      </c>
      <c r="W16" s="81">
        <f t="shared" ca="1" si="1"/>
        <v>0</v>
      </c>
      <c r="X16" s="81">
        <f t="shared" ca="1" si="1"/>
        <v>0</v>
      </c>
      <c r="Y16" s="81">
        <f t="shared" ca="1" si="1"/>
        <v>0</v>
      </c>
      <c r="Z16" s="81">
        <f t="shared" ca="1" si="1"/>
        <v>0</v>
      </c>
      <c r="AA16" s="81">
        <f t="shared" ca="1" si="1"/>
        <v>0</v>
      </c>
      <c r="AB16" s="81">
        <f t="shared" ca="1" si="1"/>
        <v>0</v>
      </c>
      <c r="AC16" s="81">
        <f t="shared" ca="1" si="1"/>
        <v>0</v>
      </c>
      <c r="AD16" s="81">
        <f t="shared" ca="1" si="1"/>
        <v>0</v>
      </c>
      <c r="AE16" s="81">
        <f t="shared" ca="1" si="1"/>
        <v>0</v>
      </c>
      <c r="AF16" s="81">
        <f t="shared" ca="1" si="1"/>
        <v>0</v>
      </c>
      <c r="AG16" s="81">
        <f t="shared" ca="1" si="1"/>
        <v>0</v>
      </c>
      <c r="AH16" s="81">
        <f t="shared" ca="1" si="1"/>
        <v>0</v>
      </c>
      <c r="AI16" s="81">
        <f t="shared" ca="1" si="1"/>
        <v>0</v>
      </c>
      <c r="AJ16" s="81">
        <f t="shared" ca="1" si="1"/>
        <v>0</v>
      </c>
      <c r="AK16" s="81">
        <f t="shared" ca="1" si="1"/>
        <v>0</v>
      </c>
      <c r="AL16" s="81">
        <f t="shared" ca="1" si="1"/>
        <v>0</v>
      </c>
      <c r="AM16" s="81">
        <f t="shared" ca="1" si="1"/>
        <v>0</v>
      </c>
      <c r="AN16" s="81">
        <f t="shared" ca="1" si="1"/>
        <v>0</v>
      </c>
      <c r="AO16" s="81">
        <f t="shared" ca="1" si="1"/>
        <v>0</v>
      </c>
      <c r="AP16" s="81">
        <f t="shared" ca="1" si="1"/>
        <v>0</v>
      </c>
      <c r="AQ16" s="81">
        <f t="shared" ca="1" si="1"/>
        <v>0</v>
      </c>
      <c r="AR16" s="81">
        <f t="shared" ca="1" si="1"/>
        <v>0</v>
      </c>
      <c r="AS16" s="81">
        <f t="shared" ca="1" si="1"/>
        <v>0</v>
      </c>
      <c r="AT16" s="81">
        <f t="shared" ca="1" si="1"/>
        <v>0</v>
      </c>
      <c r="AU16" s="81">
        <f t="shared" ca="1" si="1"/>
        <v>0</v>
      </c>
      <c r="AV16" s="81">
        <f t="shared" ca="1" si="1"/>
        <v>0</v>
      </c>
      <c r="AW16" s="81">
        <f t="shared" ca="1" si="1"/>
        <v>0</v>
      </c>
      <c r="AX16" s="81">
        <f t="shared" ca="1" si="1"/>
        <v>0</v>
      </c>
      <c r="AY16" s="81">
        <f t="shared" ca="1" si="1"/>
        <v>0</v>
      </c>
      <c r="AZ16" s="81">
        <f t="shared" ca="1" si="1"/>
        <v>0</v>
      </c>
      <c r="BA16" s="81">
        <f t="shared" ca="1" si="1"/>
        <v>0</v>
      </c>
      <c r="BB16" s="81">
        <f t="shared" ca="1" si="1"/>
        <v>0</v>
      </c>
      <c r="BC16" s="81">
        <f t="shared" ca="1" si="1"/>
        <v>0</v>
      </c>
      <c r="BD16" s="81">
        <f t="shared" ca="1" si="1"/>
        <v>0</v>
      </c>
      <c r="BE16" s="81">
        <f t="shared" ca="1" si="1"/>
        <v>0</v>
      </c>
      <c r="BF16" s="81">
        <f t="shared" ca="1" si="1"/>
        <v>0</v>
      </c>
      <c r="BG16" s="81">
        <f t="shared" ca="1" si="1"/>
        <v>0</v>
      </c>
      <c r="BH16" s="81">
        <f t="shared" ca="1" si="1"/>
        <v>0</v>
      </c>
      <c r="BI16" s="81">
        <f t="shared" ca="1" si="1"/>
        <v>0</v>
      </c>
      <c r="BJ16" s="81">
        <f t="shared" ca="1" si="1"/>
        <v>0</v>
      </c>
      <c r="BK16" s="81">
        <f t="shared" ca="1" si="1"/>
        <v>0</v>
      </c>
      <c r="BL16" s="81">
        <f t="shared" ca="1" si="1"/>
        <v>0</v>
      </c>
      <c r="BM16" s="81">
        <f t="shared" ca="1" si="1"/>
        <v>0</v>
      </c>
      <c r="BN16" s="81">
        <f t="shared" ca="1" si="1"/>
        <v>0</v>
      </c>
      <c r="BO16" s="81">
        <f t="shared" ca="1" si="1"/>
        <v>0</v>
      </c>
      <c r="BP16" s="81">
        <f t="shared" ca="1" si="1"/>
        <v>0</v>
      </c>
      <c r="BQ16" s="81">
        <f t="shared" ca="1" si="1"/>
        <v>0</v>
      </c>
      <c r="BR16" s="81">
        <f t="shared" ca="1" si="1"/>
        <v>0</v>
      </c>
      <c r="BS16" s="81">
        <f t="shared" ca="1" si="1"/>
        <v>0</v>
      </c>
      <c r="BT16" s="81">
        <f t="shared" ca="1" si="1"/>
        <v>0</v>
      </c>
      <c r="BU16" s="81">
        <f t="shared" ca="1" si="1"/>
        <v>0</v>
      </c>
      <c r="BV16" s="81">
        <f t="shared" ca="1" si="1"/>
        <v>0</v>
      </c>
      <c r="BW16" s="81">
        <f t="shared" ca="1" si="1"/>
        <v>0</v>
      </c>
      <c r="BX16" s="81">
        <f t="shared" ca="1" si="1"/>
        <v>0</v>
      </c>
      <c r="BY16" s="81">
        <f t="shared" ca="1" si="1"/>
        <v>0</v>
      </c>
      <c r="BZ16" s="81">
        <f t="shared" ca="1" si="1"/>
        <v>0</v>
      </c>
      <c r="CA16" s="81">
        <f t="shared" ca="1" si="1"/>
        <v>0</v>
      </c>
      <c r="CB16" s="81">
        <f t="shared" ca="1" si="1"/>
        <v>0</v>
      </c>
      <c r="CC16" s="81">
        <f t="shared" ca="1" si="1"/>
        <v>0</v>
      </c>
      <c r="CD16" s="81">
        <f t="shared" ca="1" si="1"/>
        <v>0</v>
      </c>
      <c r="CE16" s="81">
        <f t="shared" ca="1" si="1"/>
        <v>0</v>
      </c>
      <c r="CF16" s="81">
        <f t="shared" ca="1" si="1"/>
        <v>0</v>
      </c>
      <c r="CG16" s="81">
        <f t="shared" ca="1" si="1"/>
        <v>0</v>
      </c>
      <c r="CH16" s="81">
        <f t="shared" ca="1" si="1"/>
        <v>0</v>
      </c>
      <c r="CI16" s="81">
        <f t="shared" ca="1" si="1"/>
        <v>0</v>
      </c>
      <c r="CJ16" s="81">
        <f t="shared" ca="1" si="1"/>
        <v>0</v>
      </c>
      <c r="CK16" s="81">
        <f t="shared" ca="1" si="1"/>
        <v>0</v>
      </c>
      <c r="CL16" s="81">
        <f t="shared" ca="1" si="1"/>
        <v>0</v>
      </c>
      <c r="CM16" s="81">
        <f t="shared" ca="1" si="1"/>
        <v>0</v>
      </c>
      <c r="CN16" s="81">
        <f t="shared" ca="1" si="1"/>
        <v>0</v>
      </c>
      <c r="CO16" s="81">
        <f t="shared" ca="1" si="1"/>
        <v>0</v>
      </c>
      <c r="CP16" s="81">
        <f t="shared" ca="1" si="1"/>
        <v>0</v>
      </c>
      <c r="CQ16" s="81">
        <f t="shared" ca="1" si="1"/>
        <v>0</v>
      </c>
      <c r="CR16" s="81">
        <f t="shared" ca="1" si="1"/>
        <v>0</v>
      </c>
      <c r="CS16" s="81">
        <f t="shared" ca="1" si="1"/>
        <v>0</v>
      </c>
      <c r="CT16" s="81">
        <f t="shared" ca="1" si="1"/>
        <v>0</v>
      </c>
      <c r="CU16" s="81">
        <f t="shared" ca="1" si="1"/>
        <v>0</v>
      </c>
      <c r="CV16" s="81">
        <f t="shared" ca="1" si="1"/>
        <v>0</v>
      </c>
      <c r="CW16" s="81">
        <f t="shared" ca="1" si="1"/>
        <v>0</v>
      </c>
      <c r="CX16" s="81">
        <f t="shared" ca="1" si="1"/>
        <v>0</v>
      </c>
      <c r="CY16" s="81">
        <f t="shared" ca="1" si="1"/>
        <v>0</v>
      </c>
      <c r="CZ16" s="81">
        <f t="shared" ca="1" si="1"/>
        <v>0</v>
      </c>
      <c r="DA16" s="81">
        <f t="shared" ca="1" si="1"/>
        <v>0</v>
      </c>
      <c r="DB16" s="81">
        <f t="shared" ca="1" si="1"/>
        <v>0</v>
      </c>
      <c r="DC16" s="81">
        <f t="shared" ca="1" si="1"/>
        <v>0</v>
      </c>
      <c r="DD16" s="81">
        <f t="shared" ca="1" si="1"/>
        <v>0</v>
      </c>
      <c r="DE16" s="81">
        <f t="shared" ca="1" si="1"/>
        <v>0</v>
      </c>
      <c r="DF16" s="81">
        <f t="shared" ca="1" si="1"/>
        <v>0</v>
      </c>
      <c r="DG16" s="81">
        <f t="shared" ca="1" si="1"/>
        <v>0</v>
      </c>
      <c r="DH16" s="81">
        <f t="shared" ca="1" si="1"/>
        <v>0</v>
      </c>
      <c r="DI16" s="81">
        <f t="shared" ca="1" si="1"/>
        <v>0</v>
      </c>
      <c r="DJ16" s="81">
        <f t="shared" ca="1" si="1"/>
        <v>0</v>
      </c>
      <c r="DK16" s="81">
        <f t="shared" ca="1" si="1"/>
        <v>0</v>
      </c>
      <c r="DL16" s="81">
        <f t="shared" ca="1" si="1"/>
        <v>0</v>
      </c>
      <c r="DM16" s="81">
        <f t="shared" ca="1" si="1"/>
        <v>0</v>
      </c>
      <c r="DN16" s="81">
        <f t="shared" ca="1" si="1"/>
        <v>0</v>
      </c>
      <c r="DO16" s="81">
        <f t="shared" ca="1" si="1"/>
        <v>0</v>
      </c>
      <c r="DP16" s="81">
        <f t="shared" ca="1" si="1"/>
        <v>0</v>
      </c>
      <c r="DQ16" s="81">
        <f t="shared" ca="1" si="1"/>
        <v>0</v>
      </c>
      <c r="DR16" s="81">
        <f t="shared" ca="1" si="1"/>
        <v>0</v>
      </c>
      <c r="DS16" s="81">
        <f t="shared" ca="1" si="1"/>
        <v>0</v>
      </c>
      <c r="DT16" s="81">
        <f t="shared" ca="1" si="1"/>
        <v>0</v>
      </c>
      <c r="DU16" s="81">
        <f t="shared" ca="1" si="1"/>
        <v>0</v>
      </c>
      <c r="DV16" s="62"/>
      <c r="DW16" s="62"/>
      <c r="DX16" s="62"/>
      <c r="DY16" s="62"/>
      <c r="DZ16" s="62"/>
      <c r="EA16" s="62"/>
      <c r="EB16" s="62"/>
      <c r="EC16" s="62"/>
      <c r="ED16" s="62"/>
      <c r="EE16" s="62"/>
      <c r="EF16" s="62"/>
      <c r="EG16" s="62"/>
      <c r="EH16" s="62"/>
      <c r="EI16" s="62"/>
      <c r="EJ16" s="62"/>
      <c r="EK16" s="62"/>
      <c r="EL16" s="62"/>
      <c r="EM16" s="62"/>
      <c r="EN16" s="62"/>
      <c r="EO16" s="62"/>
    </row>
    <row r="17" spans="1:145" ht="12.75" customHeight="1">
      <c r="A17" s="112"/>
      <c r="B17" s="112"/>
      <c r="C17" s="112"/>
      <c r="D17" s="21"/>
      <c r="E17" s="21"/>
      <c r="F17" s="112"/>
      <c r="G17" s="112"/>
      <c r="H17" s="112"/>
      <c r="I17" s="112"/>
      <c r="J17" s="112"/>
      <c r="K17" s="112"/>
      <c r="L17" s="112"/>
      <c r="M17" s="112"/>
      <c r="N17" s="112"/>
      <c r="O17" s="112"/>
      <c r="P17" s="112"/>
      <c r="Q17" s="112"/>
      <c r="R17" s="112"/>
      <c r="S17" s="112"/>
      <c r="T17" s="112"/>
      <c r="U17" s="112"/>
      <c r="V17" s="112"/>
      <c r="W17" s="112"/>
      <c r="X17" s="112"/>
      <c r="Y17" s="11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  <c r="BL17" s="112"/>
      <c r="BM17" s="112"/>
      <c r="BN17" s="112"/>
      <c r="BO17" s="112"/>
      <c r="BP17" s="112"/>
      <c r="BQ17" s="112"/>
      <c r="BR17" s="112"/>
      <c r="BS17" s="112"/>
      <c r="BT17" s="112"/>
      <c r="BU17" s="112"/>
      <c r="BV17" s="112"/>
      <c r="BW17" s="112"/>
      <c r="BX17" s="112"/>
      <c r="BY17" s="112"/>
      <c r="BZ17" s="112"/>
      <c r="CA17" s="112"/>
      <c r="CB17" s="112"/>
      <c r="CC17" s="112"/>
      <c r="CD17" s="112"/>
      <c r="CE17" s="112"/>
      <c r="CF17" s="112"/>
      <c r="CG17" s="112"/>
      <c r="CH17" s="112"/>
      <c r="CI17" s="112"/>
      <c r="CJ17" s="112"/>
      <c r="CK17" s="112"/>
      <c r="CL17" s="112"/>
      <c r="CM17" s="112"/>
      <c r="CN17" s="112"/>
      <c r="CO17" s="112"/>
      <c r="CP17" s="112"/>
      <c r="CQ17" s="112"/>
      <c r="CR17" s="112"/>
      <c r="CS17" s="112"/>
      <c r="CT17" s="112"/>
      <c r="CU17" s="112"/>
      <c r="CV17" s="112"/>
      <c r="CW17" s="112"/>
      <c r="CX17" s="112"/>
      <c r="CY17" s="112"/>
      <c r="CZ17" s="112"/>
      <c r="DA17" s="112"/>
      <c r="DB17" s="112"/>
      <c r="DC17" s="112"/>
      <c r="DD17" s="112"/>
      <c r="DE17" s="112"/>
      <c r="DF17" s="112"/>
      <c r="DG17" s="112"/>
      <c r="DH17" s="112"/>
      <c r="DI17" s="112"/>
      <c r="DJ17" s="112"/>
      <c r="DK17" s="112"/>
      <c r="DL17" s="112"/>
      <c r="DM17" s="112"/>
      <c r="DN17" s="112"/>
      <c r="DO17" s="112"/>
      <c r="DP17" s="112"/>
      <c r="DQ17" s="112"/>
      <c r="DR17" s="112"/>
      <c r="DS17" s="112"/>
      <c r="DT17" s="112"/>
      <c r="DU17" s="112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</row>
    <row r="18" spans="1:145" ht="12.75" customHeight="1">
      <c r="A18" s="112"/>
      <c r="B18" s="112"/>
      <c r="C18" s="112"/>
      <c r="D18" s="21"/>
      <c r="E18" s="21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  <c r="AA18" s="112"/>
      <c r="AB18" s="112"/>
      <c r="AC18" s="112"/>
      <c r="AD18" s="112"/>
      <c r="AE18" s="112"/>
      <c r="AF18" s="112"/>
      <c r="AG18" s="112"/>
      <c r="AH18" s="112"/>
      <c r="AI18" s="112"/>
      <c r="AJ18" s="112"/>
      <c r="AK18" s="112"/>
      <c r="AL18" s="112"/>
      <c r="AM18" s="112"/>
      <c r="AN18" s="112"/>
      <c r="AO18" s="112"/>
      <c r="AP18" s="112"/>
      <c r="AQ18" s="112"/>
      <c r="AR18" s="112"/>
      <c r="AS18" s="112"/>
      <c r="AT18" s="112"/>
      <c r="AU18" s="112"/>
      <c r="AV18" s="112"/>
      <c r="AW18" s="112"/>
      <c r="AX18" s="112"/>
      <c r="AY18" s="112"/>
      <c r="AZ18" s="112"/>
      <c r="BA18" s="112"/>
      <c r="BB18" s="112"/>
      <c r="BC18" s="112"/>
      <c r="BD18" s="112"/>
      <c r="BE18" s="112"/>
      <c r="BF18" s="112"/>
      <c r="BG18" s="112"/>
      <c r="BH18" s="112"/>
      <c r="BI18" s="112"/>
      <c r="BJ18" s="112"/>
      <c r="BK18" s="112"/>
      <c r="BL18" s="112"/>
      <c r="BM18" s="112"/>
      <c r="BN18" s="112"/>
      <c r="BO18" s="112"/>
      <c r="BP18" s="112"/>
      <c r="BQ18" s="112"/>
      <c r="BR18" s="112"/>
      <c r="BS18" s="112"/>
      <c r="BT18" s="112"/>
      <c r="BU18" s="112"/>
      <c r="BV18" s="112"/>
      <c r="BW18" s="112"/>
      <c r="BX18" s="112"/>
      <c r="BY18" s="112"/>
      <c r="BZ18" s="112"/>
      <c r="CA18" s="112"/>
      <c r="CB18" s="112"/>
      <c r="CC18" s="112"/>
      <c r="CD18" s="112"/>
      <c r="CE18" s="112"/>
      <c r="CF18" s="112"/>
      <c r="CG18" s="112"/>
      <c r="CH18" s="112"/>
      <c r="CI18" s="112"/>
      <c r="CJ18" s="112"/>
      <c r="CK18" s="112"/>
      <c r="CL18" s="112"/>
      <c r="CM18" s="112"/>
      <c r="CN18" s="112"/>
      <c r="CO18" s="112"/>
      <c r="CP18" s="112"/>
      <c r="CQ18" s="112"/>
      <c r="CR18" s="112"/>
      <c r="CS18" s="112"/>
      <c r="CT18" s="112"/>
      <c r="CU18" s="112"/>
      <c r="CV18" s="112"/>
      <c r="CW18" s="112"/>
      <c r="CX18" s="112"/>
      <c r="CY18" s="112"/>
      <c r="CZ18" s="112"/>
      <c r="DA18" s="112"/>
      <c r="DB18" s="112"/>
      <c r="DC18" s="112"/>
      <c r="DD18" s="112"/>
      <c r="DE18" s="112"/>
      <c r="DF18" s="112"/>
      <c r="DG18" s="112"/>
      <c r="DH18" s="112"/>
      <c r="DI18" s="112"/>
      <c r="DJ18" s="112"/>
      <c r="DK18" s="112"/>
      <c r="DL18" s="112"/>
      <c r="DM18" s="112"/>
      <c r="DN18" s="112"/>
      <c r="DO18" s="112"/>
      <c r="DP18" s="112"/>
      <c r="DQ18" s="112"/>
      <c r="DR18" s="112"/>
      <c r="DS18" s="112"/>
      <c r="DT18" s="112"/>
      <c r="DU18" s="112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</row>
    <row r="19" spans="1:145" ht="12.75" customHeight="1">
      <c r="A19" s="112"/>
      <c r="B19" s="112"/>
      <c r="C19" s="112"/>
      <c r="D19" s="21"/>
      <c r="E19" s="21"/>
      <c r="F19" s="112"/>
      <c r="G19" s="112"/>
      <c r="H19" s="112"/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  <c r="AA19" s="112"/>
      <c r="AB19" s="112"/>
      <c r="AC19" s="112"/>
      <c r="AD19" s="112"/>
      <c r="AE19" s="112"/>
      <c r="AF19" s="112"/>
      <c r="AG19" s="112"/>
      <c r="AH19" s="112"/>
      <c r="AI19" s="112"/>
      <c r="AJ19" s="112"/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12"/>
      <c r="BE19" s="112"/>
      <c r="BF19" s="112"/>
      <c r="BG19" s="112"/>
      <c r="BH19" s="112"/>
      <c r="BI19" s="112"/>
      <c r="BJ19" s="112"/>
      <c r="BK19" s="112"/>
      <c r="BL19" s="112"/>
      <c r="BM19" s="112"/>
      <c r="BN19" s="112"/>
      <c r="BO19" s="112"/>
      <c r="BP19" s="112"/>
      <c r="BQ19" s="112"/>
      <c r="BR19" s="112"/>
      <c r="BS19" s="112"/>
      <c r="BT19" s="112"/>
      <c r="BU19" s="112"/>
      <c r="BV19" s="112"/>
      <c r="BW19" s="112"/>
      <c r="BX19" s="112"/>
      <c r="BY19" s="112"/>
      <c r="BZ19" s="112"/>
      <c r="CA19" s="112"/>
      <c r="CB19" s="112"/>
      <c r="CC19" s="112"/>
      <c r="CD19" s="112"/>
      <c r="CE19" s="112"/>
      <c r="CF19" s="112"/>
      <c r="CG19" s="112"/>
      <c r="CH19" s="112"/>
      <c r="CI19" s="112"/>
      <c r="CJ19" s="112"/>
      <c r="CK19" s="112"/>
      <c r="CL19" s="112"/>
      <c r="CM19" s="112"/>
      <c r="CN19" s="112"/>
      <c r="CO19" s="112"/>
      <c r="CP19" s="112"/>
      <c r="CQ19" s="112"/>
      <c r="CR19" s="112"/>
      <c r="CS19" s="112"/>
      <c r="CT19" s="112"/>
      <c r="CU19" s="112"/>
      <c r="CV19" s="112"/>
      <c r="CW19" s="112"/>
      <c r="CX19" s="112"/>
      <c r="CY19" s="112"/>
      <c r="CZ19" s="112"/>
      <c r="DA19" s="112"/>
      <c r="DB19" s="112"/>
      <c r="DC19" s="112"/>
      <c r="DD19" s="112"/>
      <c r="DE19" s="112"/>
      <c r="DF19" s="112"/>
      <c r="DG19" s="112"/>
      <c r="DH19" s="112"/>
      <c r="DI19" s="112"/>
      <c r="DJ19" s="112"/>
      <c r="DK19" s="112"/>
      <c r="DL19" s="112"/>
      <c r="DM19" s="112"/>
      <c r="DN19" s="112"/>
      <c r="DO19" s="112"/>
      <c r="DP19" s="112"/>
      <c r="DQ19" s="112"/>
      <c r="DR19" s="112"/>
      <c r="DS19" s="112"/>
      <c r="DT19" s="112"/>
      <c r="DU19" s="112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</row>
    <row r="20" spans="1:145" ht="12.75" customHeight="1">
      <c r="A20" s="112"/>
      <c r="B20" s="112"/>
      <c r="C20" s="112"/>
      <c r="D20" s="21"/>
      <c r="E20" s="21"/>
      <c r="F20" s="112"/>
      <c r="G20" s="112"/>
      <c r="H20" s="112"/>
      <c r="I20" s="112"/>
      <c r="J20" s="112"/>
      <c r="K20" s="112"/>
      <c r="L20" s="112"/>
      <c r="M20" s="112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  <c r="AA20" s="112"/>
      <c r="AB20" s="112"/>
      <c r="AC20" s="112"/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112"/>
      <c r="BI20" s="112"/>
      <c r="BJ20" s="112"/>
      <c r="BK20" s="112"/>
      <c r="BL20" s="112"/>
      <c r="BM20" s="112"/>
      <c r="BN20" s="112"/>
      <c r="BO20" s="112"/>
      <c r="BP20" s="112"/>
      <c r="BQ20" s="112"/>
      <c r="BR20" s="112"/>
      <c r="BS20" s="112"/>
      <c r="BT20" s="112"/>
      <c r="BU20" s="112"/>
      <c r="BV20" s="112"/>
      <c r="BW20" s="112"/>
      <c r="BX20" s="112"/>
      <c r="BY20" s="112"/>
      <c r="BZ20" s="112"/>
      <c r="CA20" s="112"/>
      <c r="CB20" s="112"/>
      <c r="CC20" s="112"/>
      <c r="CD20" s="112"/>
      <c r="CE20" s="112"/>
      <c r="CF20" s="112"/>
      <c r="CG20" s="112"/>
      <c r="CH20" s="112"/>
      <c r="CI20" s="112"/>
      <c r="CJ20" s="112"/>
      <c r="CK20" s="112"/>
      <c r="CL20" s="112"/>
      <c r="CM20" s="112"/>
      <c r="CN20" s="112"/>
      <c r="CO20" s="112"/>
      <c r="CP20" s="112"/>
      <c r="CQ20" s="112"/>
      <c r="CR20" s="112"/>
      <c r="CS20" s="112"/>
      <c r="CT20" s="112"/>
      <c r="CU20" s="112"/>
      <c r="CV20" s="112"/>
      <c r="CW20" s="112"/>
      <c r="CX20" s="112"/>
      <c r="CY20" s="112"/>
      <c r="CZ20" s="112"/>
      <c r="DA20" s="112"/>
      <c r="DB20" s="112"/>
      <c r="DC20" s="112"/>
      <c r="DD20" s="112"/>
      <c r="DE20" s="112"/>
      <c r="DF20" s="112"/>
      <c r="DG20" s="112"/>
      <c r="DH20" s="112"/>
      <c r="DI20" s="112"/>
      <c r="DJ20" s="112"/>
      <c r="DK20" s="112"/>
      <c r="DL20" s="112"/>
      <c r="DM20" s="112"/>
      <c r="DN20" s="112"/>
      <c r="DO20" s="112"/>
      <c r="DP20" s="112"/>
      <c r="DQ20" s="112"/>
      <c r="DR20" s="112"/>
      <c r="DS20" s="112"/>
      <c r="DT20" s="112"/>
      <c r="DU20" s="112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</row>
    <row r="21" spans="1:145" ht="12.75" customHeight="1">
      <c r="A21" s="112"/>
      <c r="B21" s="112"/>
      <c r="C21" s="112"/>
      <c r="D21" s="21"/>
      <c r="E21" s="21"/>
      <c r="F21" s="112"/>
      <c r="G21" s="112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  <c r="BL21" s="112"/>
      <c r="BM21" s="112"/>
      <c r="BN21" s="112"/>
      <c r="BO21" s="112"/>
      <c r="BP21" s="112"/>
      <c r="BQ21" s="112"/>
      <c r="BR21" s="112"/>
      <c r="BS21" s="112"/>
      <c r="BT21" s="112"/>
      <c r="BU21" s="112"/>
      <c r="BV21" s="112"/>
      <c r="BW21" s="112"/>
      <c r="BX21" s="112"/>
      <c r="BY21" s="112"/>
      <c r="BZ21" s="112"/>
      <c r="CA21" s="112"/>
      <c r="CB21" s="112"/>
      <c r="CC21" s="112"/>
      <c r="CD21" s="112"/>
      <c r="CE21" s="112"/>
      <c r="CF21" s="112"/>
      <c r="CG21" s="112"/>
      <c r="CH21" s="112"/>
      <c r="CI21" s="112"/>
      <c r="CJ21" s="112"/>
      <c r="CK21" s="112"/>
      <c r="CL21" s="112"/>
      <c r="CM21" s="112"/>
      <c r="CN21" s="112"/>
      <c r="CO21" s="112"/>
      <c r="CP21" s="112"/>
      <c r="CQ21" s="112"/>
      <c r="CR21" s="112"/>
      <c r="CS21" s="112"/>
      <c r="CT21" s="112"/>
      <c r="CU21" s="112"/>
      <c r="CV21" s="112"/>
      <c r="CW21" s="112"/>
      <c r="CX21" s="112"/>
      <c r="CY21" s="112"/>
      <c r="CZ21" s="112"/>
      <c r="DA21" s="112"/>
      <c r="DB21" s="112"/>
      <c r="DC21" s="112"/>
      <c r="DD21" s="112"/>
      <c r="DE21" s="112"/>
      <c r="DF21" s="112"/>
      <c r="DG21" s="112"/>
      <c r="DH21" s="112"/>
      <c r="DI21" s="112"/>
      <c r="DJ21" s="112"/>
      <c r="DK21" s="112"/>
      <c r="DL21" s="112"/>
      <c r="DM21" s="112"/>
      <c r="DN21" s="112"/>
      <c r="DO21" s="112"/>
      <c r="DP21" s="112"/>
      <c r="DQ21" s="112"/>
      <c r="DR21" s="112"/>
      <c r="DS21" s="112"/>
      <c r="DT21" s="112"/>
      <c r="DU21" s="112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</row>
    <row r="22" spans="1:145" ht="12.75" customHeight="1">
      <c r="A22" s="112"/>
      <c r="B22" s="112"/>
      <c r="C22" s="112"/>
      <c r="D22" s="21"/>
      <c r="E22" s="21"/>
      <c r="F22" s="112"/>
      <c r="G22" s="112"/>
      <c r="H22" s="112"/>
      <c r="I22" s="112"/>
      <c r="J22" s="112"/>
      <c r="K22" s="112"/>
      <c r="L22" s="112"/>
      <c r="M22" s="112"/>
      <c r="N22" s="112"/>
      <c r="O22" s="112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112"/>
      <c r="BI22" s="112"/>
      <c r="BJ22" s="112"/>
      <c r="BK22" s="112"/>
      <c r="BL22" s="112"/>
      <c r="BM22" s="112"/>
      <c r="BN22" s="112"/>
      <c r="BO22" s="112"/>
      <c r="BP22" s="112"/>
      <c r="BQ22" s="112"/>
      <c r="BR22" s="112"/>
      <c r="BS22" s="112"/>
      <c r="BT22" s="112"/>
      <c r="BU22" s="112"/>
      <c r="BV22" s="112"/>
      <c r="BW22" s="112"/>
      <c r="BX22" s="112"/>
      <c r="BY22" s="112"/>
      <c r="BZ22" s="112"/>
      <c r="CA22" s="112"/>
      <c r="CB22" s="112"/>
      <c r="CC22" s="112"/>
      <c r="CD22" s="112"/>
      <c r="CE22" s="112"/>
      <c r="CF22" s="112"/>
      <c r="CG22" s="112"/>
      <c r="CH22" s="112"/>
      <c r="CI22" s="112"/>
      <c r="CJ22" s="112"/>
      <c r="CK22" s="112"/>
      <c r="CL22" s="112"/>
      <c r="CM22" s="112"/>
      <c r="CN22" s="112"/>
      <c r="CO22" s="112"/>
      <c r="CP22" s="112"/>
      <c r="CQ22" s="112"/>
      <c r="CR22" s="112"/>
      <c r="CS22" s="112"/>
      <c r="CT22" s="112"/>
      <c r="CU22" s="112"/>
      <c r="CV22" s="112"/>
      <c r="CW22" s="112"/>
      <c r="CX22" s="112"/>
      <c r="CY22" s="112"/>
      <c r="CZ22" s="112"/>
      <c r="DA22" s="112"/>
      <c r="DB22" s="112"/>
      <c r="DC22" s="112"/>
      <c r="DD22" s="112"/>
      <c r="DE22" s="112"/>
      <c r="DF22" s="112"/>
      <c r="DG22" s="112"/>
      <c r="DH22" s="112"/>
      <c r="DI22" s="112"/>
      <c r="DJ22" s="112"/>
      <c r="DK22" s="112"/>
      <c r="DL22" s="112"/>
      <c r="DM22" s="112"/>
      <c r="DN22" s="112"/>
      <c r="DO22" s="112"/>
      <c r="DP22" s="112"/>
      <c r="DQ22" s="112"/>
      <c r="DR22" s="112"/>
      <c r="DS22" s="112"/>
      <c r="DT22" s="112"/>
      <c r="DU22" s="112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</row>
    <row r="23" spans="1:145" ht="12.75" customHeight="1">
      <c r="A23" s="112"/>
      <c r="B23" s="112"/>
      <c r="C23" s="112"/>
      <c r="D23" s="21"/>
      <c r="E23" s="21"/>
      <c r="F23" s="112"/>
      <c r="G23" s="112"/>
      <c r="H23" s="112"/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12"/>
      <c r="AU23" s="112"/>
      <c r="AV23" s="112"/>
      <c r="AW23" s="112"/>
      <c r="AX23" s="112"/>
      <c r="AY23" s="112"/>
      <c r="AZ23" s="112"/>
      <c r="BA23" s="112"/>
      <c r="BB23" s="112"/>
      <c r="BC23" s="112"/>
      <c r="BD23" s="112"/>
      <c r="BE23" s="112"/>
      <c r="BF23" s="112"/>
      <c r="BG23" s="112"/>
      <c r="BH23" s="112"/>
      <c r="BI23" s="112"/>
      <c r="BJ23" s="112"/>
      <c r="BK23" s="112"/>
      <c r="BL23" s="112"/>
      <c r="BM23" s="112"/>
      <c r="BN23" s="112"/>
      <c r="BO23" s="112"/>
      <c r="BP23" s="112"/>
      <c r="BQ23" s="112"/>
      <c r="BR23" s="112"/>
      <c r="BS23" s="112"/>
      <c r="BT23" s="112"/>
      <c r="BU23" s="112"/>
      <c r="BV23" s="112"/>
      <c r="BW23" s="112"/>
      <c r="BX23" s="112"/>
      <c r="BY23" s="112"/>
      <c r="BZ23" s="112"/>
      <c r="CA23" s="112"/>
      <c r="CB23" s="112"/>
      <c r="CC23" s="112"/>
      <c r="CD23" s="112"/>
      <c r="CE23" s="112"/>
      <c r="CF23" s="112"/>
      <c r="CG23" s="112"/>
      <c r="CH23" s="112"/>
      <c r="CI23" s="112"/>
      <c r="CJ23" s="112"/>
      <c r="CK23" s="112"/>
      <c r="CL23" s="112"/>
      <c r="CM23" s="112"/>
      <c r="CN23" s="112"/>
      <c r="CO23" s="112"/>
      <c r="CP23" s="112"/>
      <c r="CQ23" s="112"/>
      <c r="CR23" s="112"/>
      <c r="CS23" s="112"/>
      <c r="CT23" s="112"/>
      <c r="CU23" s="112"/>
      <c r="CV23" s="112"/>
      <c r="CW23" s="112"/>
      <c r="CX23" s="112"/>
      <c r="CY23" s="112"/>
      <c r="CZ23" s="112"/>
      <c r="DA23" s="112"/>
      <c r="DB23" s="112"/>
      <c r="DC23" s="112"/>
      <c r="DD23" s="112"/>
      <c r="DE23" s="112"/>
      <c r="DF23" s="112"/>
      <c r="DG23" s="112"/>
      <c r="DH23" s="112"/>
      <c r="DI23" s="112"/>
      <c r="DJ23" s="112"/>
      <c r="DK23" s="112"/>
      <c r="DL23" s="112"/>
      <c r="DM23" s="112"/>
      <c r="DN23" s="112"/>
      <c r="DO23" s="112"/>
      <c r="DP23" s="112"/>
      <c r="DQ23" s="112"/>
      <c r="DR23" s="112"/>
      <c r="DS23" s="112"/>
      <c r="DT23" s="112"/>
      <c r="DU23" s="112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</row>
    <row r="24" spans="1:145" ht="12.75" customHeight="1">
      <c r="A24" s="112"/>
      <c r="B24" s="112"/>
      <c r="C24" s="112"/>
      <c r="D24" s="21"/>
      <c r="E24" s="21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  <c r="AA24" s="112"/>
      <c r="AB24" s="112"/>
      <c r="AC24" s="112"/>
      <c r="AD24" s="112"/>
      <c r="AE24" s="112"/>
      <c r="AF24" s="112"/>
      <c r="AG24" s="112"/>
      <c r="AH24" s="112"/>
      <c r="AI24" s="112"/>
      <c r="AJ24" s="112"/>
      <c r="AK24" s="112"/>
      <c r="AL24" s="112"/>
      <c r="AM24" s="112"/>
      <c r="AN24" s="112"/>
      <c r="AO24" s="112"/>
      <c r="AP24" s="112"/>
      <c r="AQ24" s="112"/>
      <c r="AR24" s="112"/>
      <c r="AS24" s="112"/>
      <c r="AT24" s="112"/>
      <c r="AU24" s="112"/>
      <c r="AV24" s="112"/>
      <c r="AW24" s="112"/>
      <c r="AX24" s="112"/>
      <c r="AY24" s="112"/>
      <c r="AZ24" s="112"/>
      <c r="BA24" s="112"/>
      <c r="BB24" s="112"/>
      <c r="BC24" s="112"/>
      <c r="BD24" s="112"/>
      <c r="BE24" s="112"/>
      <c r="BF24" s="112"/>
      <c r="BG24" s="112"/>
      <c r="BH24" s="112"/>
      <c r="BI24" s="112"/>
      <c r="BJ24" s="112"/>
      <c r="BK24" s="112"/>
      <c r="BL24" s="112"/>
      <c r="BM24" s="112"/>
      <c r="BN24" s="112"/>
      <c r="BO24" s="112"/>
      <c r="BP24" s="112"/>
      <c r="BQ24" s="112"/>
      <c r="BR24" s="112"/>
      <c r="BS24" s="112"/>
      <c r="BT24" s="112"/>
      <c r="BU24" s="112"/>
      <c r="BV24" s="112"/>
      <c r="BW24" s="112"/>
      <c r="BX24" s="112"/>
      <c r="BY24" s="112"/>
      <c r="BZ24" s="112"/>
      <c r="CA24" s="112"/>
      <c r="CB24" s="112"/>
      <c r="CC24" s="112"/>
      <c r="CD24" s="112"/>
      <c r="CE24" s="112"/>
      <c r="CF24" s="112"/>
      <c r="CG24" s="112"/>
      <c r="CH24" s="112"/>
      <c r="CI24" s="112"/>
      <c r="CJ24" s="112"/>
      <c r="CK24" s="112"/>
      <c r="CL24" s="112"/>
      <c r="CM24" s="112"/>
      <c r="CN24" s="112"/>
      <c r="CO24" s="112"/>
      <c r="CP24" s="112"/>
      <c r="CQ24" s="112"/>
      <c r="CR24" s="112"/>
      <c r="CS24" s="112"/>
      <c r="CT24" s="112"/>
      <c r="CU24" s="112"/>
      <c r="CV24" s="112"/>
      <c r="CW24" s="112"/>
      <c r="CX24" s="112"/>
      <c r="CY24" s="112"/>
      <c r="CZ24" s="112"/>
      <c r="DA24" s="112"/>
      <c r="DB24" s="112"/>
      <c r="DC24" s="112"/>
      <c r="DD24" s="112"/>
      <c r="DE24" s="112"/>
      <c r="DF24" s="112"/>
      <c r="DG24" s="112"/>
      <c r="DH24" s="112"/>
      <c r="DI24" s="112"/>
      <c r="DJ24" s="112"/>
      <c r="DK24" s="112"/>
      <c r="DL24" s="112"/>
      <c r="DM24" s="112"/>
      <c r="DN24" s="112"/>
      <c r="DO24" s="112"/>
      <c r="DP24" s="112"/>
      <c r="DQ24" s="112"/>
      <c r="DR24" s="112"/>
      <c r="DS24" s="112"/>
      <c r="DT24" s="112"/>
      <c r="DU24" s="112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</row>
    <row r="25" spans="1:145" ht="12.75" customHeight="1">
      <c r="A25" s="112"/>
      <c r="B25" s="112"/>
      <c r="C25" s="112"/>
      <c r="D25" s="21"/>
      <c r="E25" s="21"/>
      <c r="F25" s="112"/>
      <c r="G25" s="112"/>
      <c r="H25" s="112"/>
      <c r="I25" s="112"/>
      <c r="J25" s="112"/>
      <c r="K25" s="112"/>
      <c r="L25" s="112"/>
      <c r="M25" s="112"/>
      <c r="N25" s="112"/>
      <c r="O25" s="112"/>
      <c r="P25" s="112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  <c r="AD25" s="112"/>
      <c r="AE25" s="112"/>
      <c r="AF25" s="112"/>
      <c r="AG25" s="112"/>
      <c r="AH25" s="112"/>
      <c r="AI25" s="112"/>
      <c r="AJ25" s="112"/>
      <c r="AK25" s="112"/>
      <c r="AL25" s="112"/>
      <c r="AM25" s="112"/>
      <c r="AN25" s="112"/>
      <c r="AO25" s="112"/>
      <c r="AP25" s="112"/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112"/>
      <c r="BI25" s="112"/>
      <c r="BJ25" s="112"/>
      <c r="BK25" s="112"/>
      <c r="BL25" s="112"/>
      <c r="BM25" s="112"/>
      <c r="BN25" s="112"/>
      <c r="BO25" s="112"/>
      <c r="BP25" s="112"/>
      <c r="BQ25" s="112"/>
      <c r="BR25" s="112"/>
      <c r="BS25" s="112"/>
      <c r="BT25" s="112"/>
      <c r="BU25" s="112"/>
      <c r="BV25" s="112"/>
      <c r="BW25" s="112"/>
      <c r="BX25" s="112"/>
      <c r="BY25" s="112"/>
      <c r="BZ25" s="112"/>
      <c r="CA25" s="112"/>
      <c r="CB25" s="112"/>
      <c r="CC25" s="112"/>
      <c r="CD25" s="112"/>
      <c r="CE25" s="112"/>
      <c r="CF25" s="112"/>
      <c r="CG25" s="112"/>
      <c r="CH25" s="112"/>
      <c r="CI25" s="112"/>
      <c r="CJ25" s="112"/>
      <c r="CK25" s="112"/>
      <c r="CL25" s="112"/>
      <c r="CM25" s="112"/>
      <c r="CN25" s="112"/>
      <c r="CO25" s="112"/>
      <c r="CP25" s="112"/>
      <c r="CQ25" s="112"/>
      <c r="CR25" s="112"/>
      <c r="CS25" s="112"/>
      <c r="CT25" s="112"/>
      <c r="CU25" s="112"/>
      <c r="CV25" s="112"/>
      <c r="CW25" s="112"/>
      <c r="CX25" s="112"/>
      <c r="CY25" s="112"/>
      <c r="CZ25" s="112"/>
      <c r="DA25" s="112"/>
      <c r="DB25" s="112"/>
      <c r="DC25" s="112"/>
      <c r="DD25" s="112"/>
      <c r="DE25" s="112"/>
      <c r="DF25" s="112"/>
      <c r="DG25" s="112"/>
      <c r="DH25" s="112"/>
      <c r="DI25" s="112"/>
      <c r="DJ25" s="112"/>
      <c r="DK25" s="112"/>
      <c r="DL25" s="112"/>
      <c r="DM25" s="112"/>
      <c r="DN25" s="112"/>
      <c r="DO25" s="112"/>
      <c r="DP25" s="112"/>
      <c r="DQ25" s="112"/>
      <c r="DR25" s="112"/>
      <c r="DS25" s="112"/>
      <c r="DT25" s="112"/>
      <c r="DU25" s="112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</row>
    <row r="26" spans="1:145" ht="12.75" customHeight="1">
      <c r="A26" s="112"/>
      <c r="B26" s="112"/>
      <c r="C26" s="112"/>
      <c r="D26" s="21"/>
      <c r="E26" s="21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  <c r="AA26" s="112"/>
      <c r="AB26" s="112"/>
      <c r="AC26" s="112"/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  <c r="BL26" s="112"/>
      <c r="BM26" s="112"/>
      <c r="BN26" s="112"/>
      <c r="BO26" s="112"/>
      <c r="BP26" s="112"/>
      <c r="BQ26" s="112"/>
      <c r="BR26" s="112"/>
      <c r="BS26" s="112"/>
      <c r="BT26" s="112"/>
      <c r="BU26" s="112"/>
      <c r="BV26" s="112"/>
      <c r="BW26" s="112"/>
      <c r="BX26" s="112"/>
      <c r="BY26" s="112"/>
      <c r="BZ26" s="112"/>
      <c r="CA26" s="112"/>
      <c r="CB26" s="112"/>
      <c r="CC26" s="112"/>
      <c r="CD26" s="112"/>
      <c r="CE26" s="112"/>
      <c r="CF26" s="112"/>
      <c r="CG26" s="112"/>
      <c r="CH26" s="112"/>
      <c r="CI26" s="112"/>
      <c r="CJ26" s="112"/>
      <c r="CK26" s="112"/>
      <c r="CL26" s="112"/>
      <c r="CM26" s="112"/>
      <c r="CN26" s="112"/>
      <c r="CO26" s="112"/>
      <c r="CP26" s="112"/>
      <c r="CQ26" s="112"/>
      <c r="CR26" s="112"/>
      <c r="CS26" s="112"/>
      <c r="CT26" s="112"/>
      <c r="CU26" s="112"/>
      <c r="CV26" s="112"/>
      <c r="CW26" s="112"/>
      <c r="CX26" s="112"/>
      <c r="CY26" s="112"/>
      <c r="CZ26" s="112"/>
      <c r="DA26" s="112"/>
      <c r="DB26" s="112"/>
      <c r="DC26" s="112"/>
      <c r="DD26" s="112"/>
      <c r="DE26" s="112"/>
      <c r="DF26" s="112"/>
      <c r="DG26" s="112"/>
      <c r="DH26" s="112"/>
      <c r="DI26" s="112"/>
      <c r="DJ26" s="112"/>
      <c r="DK26" s="112"/>
      <c r="DL26" s="112"/>
      <c r="DM26" s="112"/>
      <c r="DN26" s="112"/>
      <c r="DO26" s="112"/>
      <c r="DP26" s="112"/>
      <c r="DQ26" s="112"/>
      <c r="DR26" s="112"/>
      <c r="DS26" s="112"/>
      <c r="DT26" s="112"/>
      <c r="DU26" s="112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</row>
    <row r="27" spans="1:145" ht="12.75" customHeight="1">
      <c r="A27" s="112"/>
      <c r="B27" s="112"/>
      <c r="C27" s="112"/>
      <c r="D27" s="21"/>
      <c r="E27" s="21"/>
      <c r="F27" s="112"/>
      <c r="G27" s="112"/>
      <c r="H27" s="112"/>
      <c r="I27" s="112"/>
      <c r="J27" s="112"/>
      <c r="K27" s="112"/>
      <c r="L27" s="112"/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  <c r="AA27" s="112"/>
      <c r="AB27" s="112"/>
      <c r="AC27" s="112"/>
      <c r="AD27" s="112"/>
      <c r="AE27" s="112"/>
      <c r="AF27" s="112"/>
      <c r="AG27" s="112"/>
      <c r="AH27" s="112"/>
      <c r="AI27" s="112"/>
      <c r="AJ27" s="112"/>
      <c r="AK27" s="112"/>
      <c r="AL27" s="112"/>
      <c r="AM27" s="112"/>
      <c r="AN27" s="112"/>
      <c r="AO27" s="112"/>
      <c r="AP27" s="112"/>
      <c r="AQ27" s="112"/>
      <c r="AR27" s="112"/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12"/>
      <c r="BE27" s="112"/>
      <c r="BF27" s="112"/>
      <c r="BG27" s="112"/>
      <c r="BH27" s="112"/>
      <c r="BI27" s="112"/>
      <c r="BJ27" s="112"/>
      <c r="BK27" s="112"/>
      <c r="BL27" s="112"/>
      <c r="BM27" s="112"/>
      <c r="BN27" s="112"/>
      <c r="BO27" s="112"/>
      <c r="BP27" s="112"/>
      <c r="BQ27" s="112"/>
      <c r="BR27" s="112"/>
      <c r="BS27" s="112"/>
      <c r="BT27" s="112"/>
      <c r="BU27" s="112"/>
      <c r="BV27" s="112"/>
      <c r="BW27" s="112"/>
      <c r="BX27" s="112"/>
      <c r="BY27" s="112"/>
      <c r="BZ27" s="112"/>
      <c r="CA27" s="112"/>
      <c r="CB27" s="112"/>
      <c r="CC27" s="112"/>
      <c r="CD27" s="112"/>
      <c r="CE27" s="112"/>
      <c r="CF27" s="112"/>
      <c r="CG27" s="112"/>
      <c r="CH27" s="112"/>
      <c r="CI27" s="112"/>
      <c r="CJ27" s="112"/>
      <c r="CK27" s="112"/>
      <c r="CL27" s="112"/>
      <c r="CM27" s="112"/>
      <c r="CN27" s="112"/>
      <c r="CO27" s="112"/>
      <c r="CP27" s="112"/>
      <c r="CQ27" s="112"/>
      <c r="CR27" s="112"/>
      <c r="CS27" s="112"/>
      <c r="CT27" s="112"/>
      <c r="CU27" s="112"/>
      <c r="CV27" s="112"/>
      <c r="CW27" s="112"/>
      <c r="CX27" s="112"/>
      <c r="CY27" s="112"/>
      <c r="CZ27" s="112"/>
      <c r="DA27" s="112"/>
      <c r="DB27" s="112"/>
      <c r="DC27" s="112"/>
      <c r="DD27" s="112"/>
      <c r="DE27" s="112"/>
      <c r="DF27" s="112"/>
      <c r="DG27" s="112"/>
      <c r="DH27" s="112"/>
      <c r="DI27" s="112"/>
      <c r="DJ27" s="112"/>
      <c r="DK27" s="112"/>
      <c r="DL27" s="112"/>
      <c r="DM27" s="112"/>
      <c r="DN27" s="112"/>
      <c r="DO27" s="112"/>
      <c r="DP27" s="112"/>
      <c r="DQ27" s="112"/>
      <c r="DR27" s="112"/>
      <c r="DS27" s="112"/>
      <c r="DT27" s="112"/>
      <c r="DU27" s="112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</row>
    <row r="28" spans="1:145" ht="12.75" customHeight="1">
      <c r="A28" s="112"/>
      <c r="B28" s="112"/>
      <c r="C28" s="112"/>
      <c r="D28" s="21"/>
      <c r="E28" s="21"/>
      <c r="F28" s="112"/>
      <c r="G28" s="112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  <c r="AA28" s="112"/>
      <c r="AB28" s="112"/>
      <c r="AC28" s="112"/>
      <c r="AD28" s="112"/>
      <c r="AE28" s="112"/>
      <c r="AF28" s="112"/>
      <c r="AG28" s="112"/>
      <c r="AH28" s="112"/>
      <c r="AI28" s="112"/>
      <c r="AJ28" s="112"/>
      <c r="AK28" s="112"/>
      <c r="AL28" s="112"/>
      <c r="AM28" s="112"/>
      <c r="AN28" s="112"/>
      <c r="AO28" s="112"/>
      <c r="AP28" s="112"/>
      <c r="AQ28" s="112"/>
      <c r="AR28" s="112"/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12"/>
      <c r="BE28" s="112"/>
      <c r="BF28" s="112"/>
      <c r="BG28" s="112"/>
      <c r="BH28" s="112"/>
      <c r="BI28" s="112"/>
      <c r="BJ28" s="112"/>
      <c r="BK28" s="112"/>
      <c r="BL28" s="112"/>
      <c r="BM28" s="112"/>
      <c r="BN28" s="112"/>
      <c r="BO28" s="112"/>
      <c r="BP28" s="112"/>
      <c r="BQ28" s="112"/>
      <c r="BR28" s="112"/>
      <c r="BS28" s="112"/>
      <c r="BT28" s="112"/>
      <c r="BU28" s="112"/>
      <c r="BV28" s="112"/>
      <c r="BW28" s="112"/>
      <c r="BX28" s="112"/>
      <c r="BY28" s="112"/>
      <c r="BZ28" s="112"/>
      <c r="CA28" s="112"/>
      <c r="CB28" s="112"/>
      <c r="CC28" s="112"/>
      <c r="CD28" s="112"/>
      <c r="CE28" s="112"/>
      <c r="CF28" s="112"/>
      <c r="CG28" s="112"/>
      <c r="CH28" s="112"/>
      <c r="CI28" s="112"/>
      <c r="CJ28" s="112"/>
      <c r="CK28" s="112"/>
      <c r="CL28" s="112"/>
      <c r="CM28" s="112"/>
      <c r="CN28" s="112"/>
      <c r="CO28" s="112"/>
      <c r="CP28" s="112"/>
      <c r="CQ28" s="112"/>
      <c r="CR28" s="112"/>
      <c r="CS28" s="112"/>
      <c r="CT28" s="112"/>
      <c r="CU28" s="112"/>
      <c r="CV28" s="112"/>
      <c r="CW28" s="112"/>
      <c r="CX28" s="112"/>
      <c r="CY28" s="112"/>
      <c r="CZ28" s="112"/>
      <c r="DA28" s="112"/>
      <c r="DB28" s="112"/>
      <c r="DC28" s="112"/>
      <c r="DD28" s="112"/>
      <c r="DE28" s="112"/>
      <c r="DF28" s="112"/>
      <c r="DG28" s="112"/>
      <c r="DH28" s="112"/>
      <c r="DI28" s="112"/>
      <c r="DJ28" s="112"/>
      <c r="DK28" s="112"/>
      <c r="DL28" s="112"/>
      <c r="DM28" s="112"/>
      <c r="DN28" s="112"/>
      <c r="DO28" s="112"/>
      <c r="DP28" s="112"/>
      <c r="DQ28" s="112"/>
      <c r="DR28" s="112"/>
      <c r="DS28" s="112"/>
      <c r="DT28" s="112"/>
      <c r="DU28" s="112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</row>
    <row r="29" spans="1:145" ht="12.75" customHeight="1">
      <c r="A29" s="112"/>
      <c r="B29" s="112"/>
      <c r="C29" s="112"/>
      <c r="D29" s="21"/>
      <c r="E29" s="21"/>
      <c r="F29" s="112"/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  <c r="AA29" s="112"/>
      <c r="AB29" s="112"/>
      <c r="AC29" s="112"/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2"/>
      <c r="AO29" s="112"/>
      <c r="AP29" s="112"/>
      <c r="AQ29" s="112"/>
      <c r="AR29" s="112"/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  <c r="BD29" s="112"/>
      <c r="BE29" s="112"/>
      <c r="BF29" s="112"/>
      <c r="BG29" s="112"/>
      <c r="BH29" s="112"/>
      <c r="BI29" s="112"/>
      <c r="BJ29" s="112"/>
      <c r="BK29" s="112"/>
      <c r="BL29" s="112"/>
      <c r="BM29" s="112"/>
      <c r="BN29" s="112"/>
      <c r="BO29" s="112"/>
      <c r="BP29" s="112"/>
      <c r="BQ29" s="112"/>
      <c r="BR29" s="112"/>
      <c r="BS29" s="112"/>
      <c r="BT29" s="112"/>
      <c r="BU29" s="112"/>
      <c r="BV29" s="112"/>
      <c r="BW29" s="112"/>
      <c r="BX29" s="112"/>
      <c r="BY29" s="112"/>
      <c r="BZ29" s="112"/>
      <c r="CA29" s="112"/>
      <c r="CB29" s="112"/>
      <c r="CC29" s="112"/>
      <c r="CD29" s="112"/>
      <c r="CE29" s="112"/>
      <c r="CF29" s="112"/>
      <c r="CG29" s="112"/>
      <c r="CH29" s="112"/>
      <c r="CI29" s="112"/>
      <c r="CJ29" s="112"/>
      <c r="CK29" s="112"/>
      <c r="CL29" s="112"/>
      <c r="CM29" s="112"/>
      <c r="CN29" s="112"/>
      <c r="CO29" s="112"/>
      <c r="CP29" s="112"/>
      <c r="CQ29" s="112"/>
      <c r="CR29" s="112"/>
      <c r="CS29" s="112"/>
      <c r="CT29" s="112"/>
      <c r="CU29" s="112"/>
      <c r="CV29" s="112"/>
      <c r="CW29" s="112"/>
      <c r="CX29" s="112"/>
      <c r="CY29" s="112"/>
      <c r="CZ29" s="112"/>
      <c r="DA29" s="112"/>
      <c r="DB29" s="112"/>
      <c r="DC29" s="112"/>
      <c r="DD29" s="112"/>
      <c r="DE29" s="112"/>
      <c r="DF29" s="112"/>
      <c r="DG29" s="112"/>
      <c r="DH29" s="112"/>
      <c r="DI29" s="112"/>
      <c r="DJ29" s="112"/>
      <c r="DK29" s="112"/>
      <c r="DL29" s="112"/>
      <c r="DM29" s="112"/>
      <c r="DN29" s="112"/>
      <c r="DO29" s="112"/>
      <c r="DP29" s="112"/>
      <c r="DQ29" s="112"/>
      <c r="DR29" s="112"/>
      <c r="DS29" s="112"/>
      <c r="DT29" s="112"/>
      <c r="DU29" s="112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</row>
    <row r="30" spans="1:145" ht="12.75" customHeight="1">
      <c r="A30" s="112"/>
      <c r="B30" s="112"/>
      <c r="C30" s="112"/>
      <c r="D30" s="21"/>
      <c r="E30" s="21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  <c r="BD30" s="112"/>
      <c r="BE30" s="112"/>
      <c r="BF30" s="112"/>
      <c r="BG30" s="112"/>
      <c r="BH30" s="112"/>
      <c r="BI30" s="112"/>
      <c r="BJ30" s="112"/>
      <c r="BK30" s="112"/>
      <c r="BL30" s="112"/>
      <c r="BM30" s="112"/>
      <c r="BN30" s="112"/>
      <c r="BO30" s="112"/>
      <c r="BP30" s="112"/>
      <c r="BQ30" s="112"/>
      <c r="BR30" s="112"/>
      <c r="BS30" s="112"/>
      <c r="BT30" s="112"/>
      <c r="BU30" s="112"/>
      <c r="BV30" s="112"/>
      <c r="BW30" s="112"/>
      <c r="BX30" s="112"/>
      <c r="BY30" s="112"/>
      <c r="BZ30" s="112"/>
      <c r="CA30" s="112"/>
      <c r="CB30" s="112"/>
      <c r="CC30" s="112"/>
      <c r="CD30" s="112"/>
      <c r="CE30" s="112"/>
      <c r="CF30" s="112"/>
      <c r="CG30" s="112"/>
      <c r="CH30" s="112"/>
      <c r="CI30" s="112"/>
      <c r="CJ30" s="112"/>
      <c r="CK30" s="112"/>
      <c r="CL30" s="112"/>
      <c r="CM30" s="112"/>
      <c r="CN30" s="112"/>
      <c r="CO30" s="112"/>
      <c r="CP30" s="112"/>
      <c r="CQ30" s="112"/>
      <c r="CR30" s="112"/>
      <c r="CS30" s="112"/>
      <c r="CT30" s="112"/>
      <c r="CU30" s="112"/>
      <c r="CV30" s="112"/>
      <c r="CW30" s="112"/>
      <c r="CX30" s="112"/>
      <c r="CY30" s="112"/>
      <c r="CZ30" s="112"/>
      <c r="DA30" s="112"/>
      <c r="DB30" s="112"/>
      <c r="DC30" s="112"/>
      <c r="DD30" s="112"/>
      <c r="DE30" s="112"/>
      <c r="DF30" s="112"/>
      <c r="DG30" s="112"/>
      <c r="DH30" s="112"/>
      <c r="DI30" s="112"/>
      <c r="DJ30" s="112"/>
      <c r="DK30" s="112"/>
      <c r="DL30" s="112"/>
      <c r="DM30" s="112"/>
      <c r="DN30" s="112"/>
      <c r="DO30" s="112"/>
      <c r="DP30" s="112"/>
      <c r="DQ30" s="112"/>
      <c r="DR30" s="112"/>
      <c r="DS30" s="112"/>
      <c r="DT30" s="112"/>
      <c r="DU30" s="112"/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</row>
    <row r="31" spans="1:145" ht="12.75" customHeight="1">
      <c r="A31" s="112"/>
      <c r="B31" s="112"/>
      <c r="C31" s="112"/>
      <c r="D31" s="21"/>
      <c r="E31" s="21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  <c r="AA31" s="112"/>
      <c r="AB31" s="112"/>
      <c r="AC31" s="112"/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  <c r="BL31" s="112"/>
      <c r="BM31" s="112"/>
      <c r="BN31" s="112"/>
      <c r="BO31" s="112"/>
      <c r="BP31" s="112"/>
      <c r="BQ31" s="112"/>
      <c r="BR31" s="112"/>
      <c r="BS31" s="112"/>
      <c r="BT31" s="112"/>
      <c r="BU31" s="112"/>
      <c r="BV31" s="112"/>
      <c r="BW31" s="112"/>
      <c r="BX31" s="112"/>
      <c r="BY31" s="112"/>
      <c r="BZ31" s="112"/>
      <c r="CA31" s="112"/>
      <c r="CB31" s="112"/>
      <c r="CC31" s="112"/>
      <c r="CD31" s="112"/>
      <c r="CE31" s="112"/>
      <c r="CF31" s="112"/>
      <c r="CG31" s="112"/>
      <c r="CH31" s="112"/>
      <c r="CI31" s="112"/>
      <c r="CJ31" s="112"/>
      <c r="CK31" s="112"/>
      <c r="CL31" s="112"/>
      <c r="CM31" s="112"/>
      <c r="CN31" s="112"/>
      <c r="CO31" s="112"/>
      <c r="CP31" s="112"/>
      <c r="CQ31" s="112"/>
      <c r="CR31" s="112"/>
      <c r="CS31" s="112"/>
      <c r="CT31" s="112"/>
      <c r="CU31" s="112"/>
      <c r="CV31" s="112"/>
      <c r="CW31" s="112"/>
      <c r="CX31" s="112"/>
      <c r="CY31" s="112"/>
      <c r="CZ31" s="112"/>
      <c r="DA31" s="112"/>
      <c r="DB31" s="112"/>
      <c r="DC31" s="112"/>
      <c r="DD31" s="112"/>
      <c r="DE31" s="112"/>
      <c r="DF31" s="112"/>
      <c r="DG31" s="112"/>
      <c r="DH31" s="112"/>
      <c r="DI31" s="112"/>
      <c r="DJ31" s="112"/>
      <c r="DK31" s="112"/>
      <c r="DL31" s="112"/>
      <c r="DM31" s="112"/>
      <c r="DN31" s="112"/>
      <c r="DO31" s="112"/>
      <c r="DP31" s="112"/>
      <c r="DQ31" s="112"/>
      <c r="DR31" s="112"/>
      <c r="DS31" s="112"/>
      <c r="DT31" s="112"/>
      <c r="DU31" s="112"/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</row>
    <row r="32" spans="1:145" ht="12.75" customHeight="1">
      <c r="A32" s="112"/>
      <c r="B32" s="112"/>
      <c r="C32" s="112"/>
      <c r="D32" s="21"/>
      <c r="E32" s="21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12"/>
      <c r="BE32" s="112"/>
      <c r="BF32" s="112"/>
      <c r="BG32" s="112"/>
      <c r="BH32" s="112"/>
      <c r="BI32" s="112"/>
      <c r="BJ32" s="112"/>
      <c r="BK32" s="112"/>
      <c r="BL32" s="112"/>
      <c r="BM32" s="112"/>
      <c r="BN32" s="112"/>
      <c r="BO32" s="112"/>
      <c r="BP32" s="112"/>
      <c r="BQ32" s="112"/>
      <c r="BR32" s="112"/>
      <c r="BS32" s="112"/>
      <c r="BT32" s="112"/>
      <c r="BU32" s="112"/>
      <c r="BV32" s="112"/>
      <c r="BW32" s="112"/>
      <c r="BX32" s="112"/>
      <c r="BY32" s="112"/>
      <c r="BZ32" s="112"/>
      <c r="CA32" s="112"/>
      <c r="CB32" s="112"/>
      <c r="CC32" s="112"/>
      <c r="CD32" s="112"/>
      <c r="CE32" s="112"/>
      <c r="CF32" s="112"/>
      <c r="CG32" s="112"/>
      <c r="CH32" s="112"/>
      <c r="CI32" s="112"/>
      <c r="CJ32" s="112"/>
      <c r="CK32" s="112"/>
      <c r="CL32" s="112"/>
      <c r="CM32" s="112"/>
      <c r="CN32" s="112"/>
      <c r="CO32" s="112"/>
      <c r="CP32" s="112"/>
      <c r="CQ32" s="112"/>
      <c r="CR32" s="112"/>
      <c r="CS32" s="112"/>
      <c r="CT32" s="112"/>
      <c r="CU32" s="112"/>
      <c r="CV32" s="112"/>
      <c r="CW32" s="112"/>
      <c r="CX32" s="112"/>
      <c r="CY32" s="112"/>
      <c r="CZ32" s="112"/>
      <c r="DA32" s="112"/>
      <c r="DB32" s="112"/>
      <c r="DC32" s="112"/>
      <c r="DD32" s="112"/>
      <c r="DE32" s="112"/>
      <c r="DF32" s="112"/>
      <c r="DG32" s="112"/>
      <c r="DH32" s="112"/>
      <c r="DI32" s="112"/>
      <c r="DJ32" s="112"/>
      <c r="DK32" s="112"/>
      <c r="DL32" s="112"/>
      <c r="DM32" s="112"/>
      <c r="DN32" s="112"/>
      <c r="DO32" s="112"/>
      <c r="DP32" s="112"/>
      <c r="DQ32" s="112"/>
      <c r="DR32" s="112"/>
      <c r="DS32" s="112"/>
      <c r="DT32" s="112"/>
      <c r="DU32" s="112"/>
      <c r="DV32" s="21"/>
      <c r="DW32" s="21"/>
      <c r="DX32" s="21"/>
      <c r="DY32" s="21"/>
      <c r="DZ32" s="21"/>
      <c r="EA32" s="21"/>
      <c r="EB32" s="21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</row>
    <row r="33" spans="1:145" ht="12.75" customHeight="1">
      <c r="A33" s="112"/>
      <c r="B33" s="112"/>
      <c r="C33" s="112"/>
      <c r="D33" s="21"/>
      <c r="E33" s="21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12"/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12"/>
      <c r="BE33" s="112"/>
      <c r="BF33" s="112"/>
      <c r="BG33" s="112"/>
      <c r="BH33" s="112"/>
      <c r="BI33" s="112"/>
      <c r="BJ33" s="112"/>
      <c r="BK33" s="112"/>
      <c r="BL33" s="112"/>
      <c r="BM33" s="112"/>
      <c r="BN33" s="112"/>
      <c r="BO33" s="112"/>
      <c r="BP33" s="112"/>
      <c r="BQ33" s="112"/>
      <c r="BR33" s="112"/>
      <c r="BS33" s="112"/>
      <c r="BT33" s="112"/>
      <c r="BU33" s="112"/>
      <c r="BV33" s="112"/>
      <c r="BW33" s="112"/>
      <c r="BX33" s="112"/>
      <c r="BY33" s="112"/>
      <c r="BZ33" s="112"/>
      <c r="CA33" s="112"/>
      <c r="CB33" s="112"/>
      <c r="CC33" s="112"/>
      <c r="CD33" s="112"/>
      <c r="CE33" s="112"/>
      <c r="CF33" s="112"/>
      <c r="CG33" s="112"/>
      <c r="CH33" s="112"/>
      <c r="CI33" s="112"/>
      <c r="CJ33" s="112"/>
      <c r="CK33" s="112"/>
      <c r="CL33" s="112"/>
      <c r="CM33" s="112"/>
      <c r="CN33" s="112"/>
      <c r="CO33" s="112"/>
      <c r="CP33" s="112"/>
      <c r="CQ33" s="112"/>
      <c r="CR33" s="112"/>
      <c r="CS33" s="112"/>
      <c r="CT33" s="112"/>
      <c r="CU33" s="112"/>
      <c r="CV33" s="112"/>
      <c r="CW33" s="112"/>
      <c r="CX33" s="112"/>
      <c r="CY33" s="112"/>
      <c r="CZ33" s="112"/>
      <c r="DA33" s="112"/>
      <c r="DB33" s="112"/>
      <c r="DC33" s="112"/>
      <c r="DD33" s="112"/>
      <c r="DE33" s="112"/>
      <c r="DF33" s="112"/>
      <c r="DG33" s="112"/>
      <c r="DH33" s="112"/>
      <c r="DI33" s="112"/>
      <c r="DJ33" s="112"/>
      <c r="DK33" s="112"/>
      <c r="DL33" s="112"/>
      <c r="DM33" s="112"/>
      <c r="DN33" s="112"/>
      <c r="DO33" s="112"/>
      <c r="DP33" s="112"/>
      <c r="DQ33" s="112"/>
      <c r="DR33" s="112"/>
      <c r="DS33" s="112"/>
      <c r="DT33" s="112"/>
      <c r="DU33" s="112"/>
      <c r="DV33" s="21"/>
      <c r="DW33" s="21"/>
      <c r="DX33" s="21"/>
      <c r="DY33" s="21"/>
      <c r="DZ33" s="21"/>
      <c r="EA33" s="21"/>
      <c r="EB33" s="21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</row>
    <row r="34" spans="1:145" ht="12.75" customHeight="1">
      <c r="A34" s="112"/>
      <c r="B34" s="112"/>
      <c r="C34" s="112"/>
      <c r="D34" s="21"/>
      <c r="E34" s="21"/>
      <c r="F34" s="112"/>
      <c r="G34" s="112"/>
      <c r="H34" s="112"/>
      <c r="I34" s="112"/>
      <c r="J34" s="112"/>
      <c r="K34" s="112"/>
      <c r="L34" s="112"/>
      <c r="M34" s="112"/>
      <c r="N34" s="112"/>
      <c r="O34" s="112"/>
      <c r="P34" s="112"/>
      <c r="Q34" s="112"/>
      <c r="R34" s="112"/>
      <c r="S34" s="112"/>
      <c r="T34" s="112"/>
      <c r="U34" s="112"/>
      <c r="V34" s="112"/>
      <c r="W34" s="112"/>
      <c r="X34" s="112"/>
      <c r="Y34" s="112"/>
      <c r="Z34" s="112"/>
      <c r="AA34" s="112"/>
      <c r="AB34" s="112"/>
      <c r="AC34" s="112"/>
      <c r="AD34" s="112"/>
      <c r="AE34" s="112"/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12"/>
      <c r="BE34" s="112"/>
      <c r="BF34" s="112"/>
      <c r="BG34" s="112"/>
      <c r="BH34" s="112"/>
      <c r="BI34" s="112"/>
      <c r="BJ34" s="112"/>
      <c r="BK34" s="112"/>
      <c r="BL34" s="112"/>
      <c r="BM34" s="112"/>
      <c r="BN34" s="112"/>
      <c r="BO34" s="112"/>
      <c r="BP34" s="112"/>
      <c r="BQ34" s="112"/>
      <c r="BR34" s="112"/>
      <c r="BS34" s="112"/>
      <c r="BT34" s="112"/>
      <c r="BU34" s="112"/>
      <c r="BV34" s="112"/>
      <c r="BW34" s="112"/>
      <c r="BX34" s="112"/>
      <c r="BY34" s="112"/>
      <c r="BZ34" s="112"/>
      <c r="CA34" s="112"/>
      <c r="CB34" s="112"/>
      <c r="CC34" s="112"/>
      <c r="CD34" s="112"/>
      <c r="CE34" s="112"/>
      <c r="CF34" s="112"/>
      <c r="CG34" s="112"/>
      <c r="CH34" s="112"/>
      <c r="CI34" s="112"/>
      <c r="CJ34" s="112"/>
      <c r="CK34" s="112"/>
      <c r="CL34" s="112"/>
      <c r="CM34" s="112"/>
      <c r="CN34" s="112"/>
      <c r="CO34" s="112"/>
      <c r="CP34" s="112"/>
      <c r="CQ34" s="112"/>
      <c r="CR34" s="112"/>
      <c r="CS34" s="112"/>
      <c r="CT34" s="112"/>
      <c r="CU34" s="112"/>
      <c r="CV34" s="112"/>
      <c r="CW34" s="112"/>
      <c r="CX34" s="112"/>
      <c r="CY34" s="112"/>
      <c r="CZ34" s="112"/>
      <c r="DA34" s="112"/>
      <c r="DB34" s="112"/>
      <c r="DC34" s="112"/>
      <c r="DD34" s="112"/>
      <c r="DE34" s="112"/>
      <c r="DF34" s="112"/>
      <c r="DG34" s="112"/>
      <c r="DH34" s="112"/>
      <c r="DI34" s="112"/>
      <c r="DJ34" s="112"/>
      <c r="DK34" s="112"/>
      <c r="DL34" s="112"/>
      <c r="DM34" s="112"/>
      <c r="DN34" s="112"/>
      <c r="DO34" s="112"/>
      <c r="DP34" s="112"/>
      <c r="DQ34" s="112"/>
      <c r="DR34" s="112"/>
      <c r="DS34" s="112"/>
      <c r="DT34" s="112"/>
      <c r="DU34" s="112"/>
      <c r="DV34" s="21"/>
      <c r="DW34" s="21"/>
      <c r="DX34" s="21"/>
      <c r="DY34" s="21"/>
      <c r="DZ34" s="21"/>
      <c r="EA34" s="21"/>
      <c r="EB34" s="21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</row>
    <row r="35" spans="1:145" ht="12.75" customHeight="1">
      <c r="A35" s="112"/>
      <c r="B35" s="112"/>
      <c r="C35" s="112"/>
      <c r="D35" s="21"/>
      <c r="E35" s="21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  <c r="BH35" s="112"/>
      <c r="BI35" s="112"/>
      <c r="BJ35" s="112"/>
      <c r="BK35" s="112"/>
      <c r="BL35" s="112"/>
      <c r="BM35" s="112"/>
      <c r="BN35" s="112"/>
      <c r="BO35" s="112"/>
      <c r="BP35" s="112"/>
      <c r="BQ35" s="112"/>
      <c r="BR35" s="112"/>
      <c r="BS35" s="112"/>
      <c r="BT35" s="112"/>
      <c r="BU35" s="112"/>
      <c r="BV35" s="112"/>
      <c r="BW35" s="112"/>
      <c r="BX35" s="112"/>
      <c r="BY35" s="112"/>
      <c r="BZ35" s="112"/>
      <c r="CA35" s="112"/>
      <c r="CB35" s="112"/>
      <c r="CC35" s="112"/>
      <c r="CD35" s="112"/>
      <c r="CE35" s="112"/>
      <c r="CF35" s="112"/>
      <c r="CG35" s="112"/>
      <c r="CH35" s="112"/>
      <c r="CI35" s="112"/>
      <c r="CJ35" s="112"/>
      <c r="CK35" s="112"/>
      <c r="CL35" s="112"/>
      <c r="CM35" s="112"/>
      <c r="CN35" s="112"/>
      <c r="CO35" s="112"/>
      <c r="CP35" s="112"/>
      <c r="CQ35" s="112"/>
      <c r="CR35" s="112"/>
      <c r="CS35" s="112"/>
      <c r="CT35" s="112"/>
      <c r="CU35" s="112"/>
      <c r="CV35" s="112"/>
      <c r="CW35" s="112"/>
      <c r="CX35" s="112"/>
      <c r="CY35" s="112"/>
      <c r="CZ35" s="112"/>
      <c r="DA35" s="112"/>
      <c r="DB35" s="112"/>
      <c r="DC35" s="112"/>
      <c r="DD35" s="112"/>
      <c r="DE35" s="112"/>
      <c r="DF35" s="112"/>
      <c r="DG35" s="112"/>
      <c r="DH35" s="112"/>
      <c r="DI35" s="112"/>
      <c r="DJ35" s="112"/>
      <c r="DK35" s="112"/>
      <c r="DL35" s="112"/>
      <c r="DM35" s="112"/>
      <c r="DN35" s="112"/>
      <c r="DO35" s="112"/>
      <c r="DP35" s="112"/>
      <c r="DQ35" s="112"/>
      <c r="DR35" s="112"/>
      <c r="DS35" s="112"/>
      <c r="DT35" s="112"/>
      <c r="DU35" s="112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</row>
    <row r="36" spans="1:145" ht="12.75" customHeight="1">
      <c r="A36" s="112"/>
      <c r="B36" s="112"/>
      <c r="C36" s="112"/>
      <c r="D36" s="21"/>
      <c r="E36" s="21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12"/>
      <c r="BE36" s="112"/>
      <c r="BF36" s="112"/>
      <c r="BG36" s="112"/>
      <c r="BH36" s="112"/>
      <c r="BI36" s="112"/>
      <c r="BJ36" s="112"/>
      <c r="BK36" s="112"/>
      <c r="BL36" s="112"/>
      <c r="BM36" s="112"/>
      <c r="BN36" s="112"/>
      <c r="BO36" s="112"/>
      <c r="BP36" s="112"/>
      <c r="BQ36" s="112"/>
      <c r="BR36" s="112"/>
      <c r="BS36" s="112"/>
      <c r="BT36" s="112"/>
      <c r="BU36" s="112"/>
      <c r="BV36" s="112"/>
      <c r="BW36" s="112"/>
      <c r="BX36" s="112"/>
      <c r="BY36" s="112"/>
      <c r="BZ36" s="112"/>
      <c r="CA36" s="112"/>
      <c r="CB36" s="112"/>
      <c r="CC36" s="112"/>
      <c r="CD36" s="112"/>
      <c r="CE36" s="112"/>
      <c r="CF36" s="112"/>
      <c r="CG36" s="112"/>
      <c r="CH36" s="112"/>
      <c r="CI36" s="112"/>
      <c r="CJ36" s="112"/>
      <c r="CK36" s="112"/>
      <c r="CL36" s="112"/>
      <c r="CM36" s="112"/>
      <c r="CN36" s="112"/>
      <c r="CO36" s="112"/>
      <c r="CP36" s="112"/>
      <c r="CQ36" s="112"/>
      <c r="CR36" s="112"/>
      <c r="CS36" s="112"/>
      <c r="CT36" s="112"/>
      <c r="CU36" s="112"/>
      <c r="CV36" s="112"/>
      <c r="CW36" s="112"/>
      <c r="CX36" s="112"/>
      <c r="CY36" s="112"/>
      <c r="CZ36" s="112"/>
      <c r="DA36" s="112"/>
      <c r="DB36" s="112"/>
      <c r="DC36" s="112"/>
      <c r="DD36" s="112"/>
      <c r="DE36" s="112"/>
      <c r="DF36" s="112"/>
      <c r="DG36" s="112"/>
      <c r="DH36" s="112"/>
      <c r="DI36" s="112"/>
      <c r="DJ36" s="112"/>
      <c r="DK36" s="112"/>
      <c r="DL36" s="112"/>
      <c r="DM36" s="112"/>
      <c r="DN36" s="112"/>
      <c r="DO36" s="112"/>
      <c r="DP36" s="112"/>
      <c r="DQ36" s="112"/>
      <c r="DR36" s="112"/>
      <c r="DS36" s="112"/>
      <c r="DT36" s="112"/>
      <c r="DU36" s="112"/>
      <c r="DV36" s="21"/>
      <c r="DW36" s="21"/>
      <c r="DX36" s="21"/>
      <c r="DY36" s="21"/>
      <c r="DZ36" s="21"/>
      <c r="EA36" s="21"/>
      <c r="EB36" s="21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</row>
    <row r="37" spans="1:145" ht="12.75" customHeight="1">
      <c r="A37" s="112"/>
      <c r="B37" s="112"/>
      <c r="C37" s="112"/>
      <c r="D37" s="21"/>
      <c r="E37" s="21"/>
      <c r="F37" s="112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  <c r="BH37" s="112"/>
      <c r="BI37" s="112"/>
      <c r="BJ37" s="112"/>
      <c r="BK37" s="112"/>
      <c r="BL37" s="112"/>
      <c r="BM37" s="112"/>
      <c r="BN37" s="112"/>
      <c r="BO37" s="112"/>
      <c r="BP37" s="112"/>
      <c r="BQ37" s="112"/>
      <c r="BR37" s="112"/>
      <c r="BS37" s="112"/>
      <c r="BT37" s="112"/>
      <c r="BU37" s="112"/>
      <c r="BV37" s="112"/>
      <c r="BW37" s="112"/>
      <c r="BX37" s="112"/>
      <c r="BY37" s="112"/>
      <c r="BZ37" s="112"/>
      <c r="CA37" s="112"/>
      <c r="CB37" s="112"/>
      <c r="CC37" s="112"/>
      <c r="CD37" s="112"/>
      <c r="CE37" s="112"/>
      <c r="CF37" s="112"/>
      <c r="CG37" s="112"/>
      <c r="CH37" s="112"/>
      <c r="CI37" s="112"/>
      <c r="CJ37" s="112"/>
      <c r="CK37" s="112"/>
      <c r="CL37" s="112"/>
      <c r="CM37" s="112"/>
      <c r="CN37" s="112"/>
      <c r="CO37" s="112"/>
      <c r="CP37" s="112"/>
      <c r="CQ37" s="112"/>
      <c r="CR37" s="112"/>
      <c r="CS37" s="112"/>
      <c r="CT37" s="112"/>
      <c r="CU37" s="112"/>
      <c r="CV37" s="112"/>
      <c r="CW37" s="112"/>
      <c r="CX37" s="112"/>
      <c r="CY37" s="112"/>
      <c r="CZ37" s="112"/>
      <c r="DA37" s="112"/>
      <c r="DB37" s="112"/>
      <c r="DC37" s="112"/>
      <c r="DD37" s="112"/>
      <c r="DE37" s="112"/>
      <c r="DF37" s="112"/>
      <c r="DG37" s="112"/>
      <c r="DH37" s="112"/>
      <c r="DI37" s="112"/>
      <c r="DJ37" s="112"/>
      <c r="DK37" s="112"/>
      <c r="DL37" s="112"/>
      <c r="DM37" s="112"/>
      <c r="DN37" s="112"/>
      <c r="DO37" s="112"/>
      <c r="DP37" s="112"/>
      <c r="DQ37" s="112"/>
      <c r="DR37" s="112"/>
      <c r="DS37" s="112"/>
      <c r="DT37" s="112"/>
      <c r="DU37" s="112"/>
      <c r="DV37" s="21"/>
      <c r="DW37" s="21"/>
      <c r="DX37" s="21"/>
      <c r="DY37" s="21"/>
      <c r="DZ37" s="21"/>
      <c r="EA37" s="21"/>
      <c r="EB37" s="21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</row>
    <row r="38" spans="1:145" ht="12.75" customHeight="1">
      <c r="A38" s="112"/>
      <c r="B38" s="112"/>
      <c r="C38" s="112"/>
      <c r="D38" s="21"/>
      <c r="E38" s="21"/>
      <c r="F38" s="112"/>
      <c r="G38" s="112"/>
      <c r="H38" s="112"/>
      <c r="I38" s="112"/>
      <c r="J38" s="112"/>
      <c r="K38" s="112"/>
      <c r="L38" s="112"/>
      <c r="M38" s="112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  <c r="BH38" s="112"/>
      <c r="BI38" s="112"/>
      <c r="BJ38" s="112"/>
      <c r="BK38" s="112"/>
      <c r="BL38" s="112"/>
      <c r="BM38" s="112"/>
      <c r="BN38" s="112"/>
      <c r="BO38" s="112"/>
      <c r="BP38" s="112"/>
      <c r="BQ38" s="112"/>
      <c r="BR38" s="112"/>
      <c r="BS38" s="112"/>
      <c r="BT38" s="112"/>
      <c r="BU38" s="112"/>
      <c r="BV38" s="112"/>
      <c r="BW38" s="112"/>
      <c r="BX38" s="112"/>
      <c r="BY38" s="112"/>
      <c r="BZ38" s="112"/>
      <c r="CA38" s="112"/>
      <c r="CB38" s="112"/>
      <c r="CC38" s="112"/>
      <c r="CD38" s="112"/>
      <c r="CE38" s="112"/>
      <c r="CF38" s="112"/>
      <c r="CG38" s="112"/>
      <c r="CH38" s="112"/>
      <c r="CI38" s="112"/>
      <c r="CJ38" s="112"/>
      <c r="CK38" s="112"/>
      <c r="CL38" s="112"/>
      <c r="CM38" s="112"/>
      <c r="CN38" s="112"/>
      <c r="CO38" s="112"/>
      <c r="CP38" s="112"/>
      <c r="CQ38" s="112"/>
      <c r="CR38" s="112"/>
      <c r="CS38" s="112"/>
      <c r="CT38" s="112"/>
      <c r="CU38" s="112"/>
      <c r="CV38" s="112"/>
      <c r="CW38" s="112"/>
      <c r="CX38" s="112"/>
      <c r="CY38" s="112"/>
      <c r="CZ38" s="112"/>
      <c r="DA38" s="112"/>
      <c r="DB38" s="112"/>
      <c r="DC38" s="112"/>
      <c r="DD38" s="112"/>
      <c r="DE38" s="112"/>
      <c r="DF38" s="112"/>
      <c r="DG38" s="112"/>
      <c r="DH38" s="112"/>
      <c r="DI38" s="112"/>
      <c r="DJ38" s="112"/>
      <c r="DK38" s="112"/>
      <c r="DL38" s="112"/>
      <c r="DM38" s="112"/>
      <c r="DN38" s="112"/>
      <c r="DO38" s="112"/>
      <c r="DP38" s="112"/>
      <c r="DQ38" s="112"/>
      <c r="DR38" s="112"/>
      <c r="DS38" s="112"/>
      <c r="DT38" s="112"/>
      <c r="DU38" s="112"/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</row>
    <row r="39" spans="1:145" ht="12.75" customHeight="1">
      <c r="A39" s="112"/>
      <c r="B39" s="112"/>
      <c r="C39" s="112"/>
      <c r="D39" s="21"/>
      <c r="E39" s="21"/>
      <c r="F39" s="112"/>
      <c r="G39" s="112"/>
      <c r="H39" s="112"/>
      <c r="I39" s="112"/>
      <c r="J39" s="112"/>
      <c r="K39" s="112"/>
      <c r="L39" s="112"/>
      <c r="M39" s="112"/>
      <c r="N39" s="112"/>
      <c r="O39" s="112"/>
      <c r="P39" s="112"/>
      <c r="Q39" s="112"/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  <c r="BD39" s="112"/>
      <c r="BE39" s="112"/>
      <c r="BF39" s="112"/>
      <c r="BG39" s="112"/>
      <c r="BH39" s="112"/>
      <c r="BI39" s="112"/>
      <c r="BJ39" s="112"/>
      <c r="BK39" s="112"/>
      <c r="BL39" s="112"/>
      <c r="BM39" s="112"/>
      <c r="BN39" s="112"/>
      <c r="BO39" s="112"/>
      <c r="BP39" s="112"/>
      <c r="BQ39" s="112"/>
      <c r="BR39" s="112"/>
      <c r="BS39" s="112"/>
      <c r="BT39" s="112"/>
      <c r="BU39" s="112"/>
      <c r="BV39" s="112"/>
      <c r="BW39" s="112"/>
      <c r="BX39" s="112"/>
      <c r="BY39" s="112"/>
      <c r="BZ39" s="112"/>
      <c r="CA39" s="112"/>
      <c r="CB39" s="112"/>
      <c r="CC39" s="112"/>
      <c r="CD39" s="112"/>
      <c r="CE39" s="112"/>
      <c r="CF39" s="112"/>
      <c r="CG39" s="112"/>
      <c r="CH39" s="112"/>
      <c r="CI39" s="112"/>
      <c r="CJ39" s="112"/>
      <c r="CK39" s="112"/>
      <c r="CL39" s="112"/>
      <c r="CM39" s="112"/>
      <c r="CN39" s="112"/>
      <c r="CO39" s="112"/>
      <c r="CP39" s="112"/>
      <c r="CQ39" s="112"/>
      <c r="CR39" s="112"/>
      <c r="CS39" s="112"/>
      <c r="CT39" s="112"/>
      <c r="CU39" s="112"/>
      <c r="CV39" s="112"/>
      <c r="CW39" s="112"/>
      <c r="CX39" s="112"/>
      <c r="CY39" s="112"/>
      <c r="CZ39" s="112"/>
      <c r="DA39" s="112"/>
      <c r="DB39" s="112"/>
      <c r="DC39" s="112"/>
      <c r="DD39" s="112"/>
      <c r="DE39" s="112"/>
      <c r="DF39" s="112"/>
      <c r="DG39" s="112"/>
      <c r="DH39" s="112"/>
      <c r="DI39" s="112"/>
      <c r="DJ39" s="112"/>
      <c r="DK39" s="112"/>
      <c r="DL39" s="112"/>
      <c r="DM39" s="112"/>
      <c r="DN39" s="112"/>
      <c r="DO39" s="112"/>
      <c r="DP39" s="112"/>
      <c r="DQ39" s="112"/>
      <c r="DR39" s="112"/>
      <c r="DS39" s="112"/>
      <c r="DT39" s="112"/>
      <c r="DU39" s="112"/>
      <c r="DV39" s="21"/>
      <c r="DW39" s="21"/>
      <c r="DX39" s="21"/>
      <c r="DY39" s="21"/>
      <c r="DZ39" s="21"/>
      <c r="EA39" s="21"/>
      <c r="EB39" s="21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</row>
    <row r="40" spans="1:145" ht="12.75" customHeight="1">
      <c r="A40" s="112"/>
      <c r="B40" s="112"/>
      <c r="C40" s="112"/>
      <c r="D40" s="21"/>
      <c r="E40" s="21"/>
      <c r="F40" s="112"/>
      <c r="G40" s="112"/>
      <c r="H40" s="112"/>
      <c r="I40" s="112"/>
      <c r="J40" s="112"/>
      <c r="K40" s="112"/>
      <c r="L40" s="112"/>
      <c r="M40" s="112"/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  <c r="BD40" s="112"/>
      <c r="BE40" s="112"/>
      <c r="BF40" s="112"/>
      <c r="BG40" s="112"/>
      <c r="BH40" s="112"/>
      <c r="BI40" s="112"/>
      <c r="BJ40" s="112"/>
      <c r="BK40" s="112"/>
      <c r="BL40" s="112"/>
      <c r="BM40" s="112"/>
      <c r="BN40" s="112"/>
      <c r="BO40" s="112"/>
      <c r="BP40" s="112"/>
      <c r="BQ40" s="112"/>
      <c r="BR40" s="112"/>
      <c r="BS40" s="112"/>
      <c r="BT40" s="112"/>
      <c r="BU40" s="112"/>
      <c r="BV40" s="112"/>
      <c r="BW40" s="112"/>
      <c r="BX40" s="112"/>
      <c r="BY40" s="112"/>
      <c r="BZ40" s="112"/>
      <c r="CA40" s="112"/>
      <c r="CB40" s="112"/>
      <c r="CC40" s="112"/>
      <c r="CD40" s="112"/>
      <c r="CE40" s="112"/>
      <c r="CF40" s="112"/>
      <c r="CG40" s="112"/>
      <c r="CH40" s="112"/>
      <c r="CI40" s="112"/>
      <c r="CJ40" s="112"/>
      <c r="CK40" s="112"/>
      <c r="CL40" s="112"/>
      <c r="CM40" s="112"/>
      <c r="CN40" s="112"/>
      <c r="CO40" s="112"/>
      <c r="CP40" s="112"/>
      <c r="CQ40" s="112"/>
      <c r="CR40" s="112"/>
      <c r="CS40" s="112"/>
      <c r="CT40" s="112"/>
      <c r="CU40" s="112"/>
      <c r="CV40" s="112"/>
      <c r="CW40" s="112"/>
      <c r="CX40" s="112"/>
      <c r="CY40" s="112"/>
      <c r="CZ40" s="112"/>
      <c r="DA40" s="112"/>
      <c r="DB40" s="112"/>
      <c r="DC40" s="112"/>
      <c r="DD40" s="112"/>
      <c r="DE40" s="112"/>
      <c r="DF40" s="112"/>
      <c r="DG40" s="112"/>
      <c r="DH40" s="112"/>
      <c r="DI40" s="112"/>
      <c r="DJ40" s="112"/>
      <c r="DK40" s="112"/>
      <c r="DL40" s="112"/>
      <c r="DM40" s="112"/>
      <c r="DN40" s="112"/>
      <c r="DO40" s="112"/>
      <c r="DP40" s="112"/>
      <c r="DQ40" s="112"/>
      <c r="DR40" s="112"/>
      <c r="DS40" s="112"/>
      <c r="DT40" s="112"/>
      <c r="DU40" s="112"/>
      <c r="DV40" s="21"/>
      <c r="DW40" s="21"/>
      <c r="DX40" s="21"/>
      <c r="DY40" s="21"/>
      <c r="DZ40" s="21"/>
      <c r="EA40" s="21"/>
      <c r="EB40" s="21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</row>
    <row r="41" spans="1:145" ht="12.75" customHeight="1">
      <c r="A41" s="112"/>
      <c r="B41" s="112"/>
      <c r="C41" s="112"/>
      <c r="D41" s="21"/>
      <c r="E41" s="21"/>
      <c r="F41" s="112"/>
      <c r="G41" s="112"/>
      <c r="H41" s="112"/>
      <c r="I41" s="112"/>
      <c r="J41" s="112"/>
      <c r="K41" s="112"/>
      <c r="L41" s="112"/>
      <c r="M41" s="112"/>
      <c r="N41" s="112"/>
      <c r="O41" s="112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  <c r="BD41" s="112"/>
      <c r="BE41" s="112"/>
      <c r="BF41" s="112"/>
      <c r="BG41" s="112"/>
      <c r="BH41" s="112"/>
      <c r="BI41" s="112"/>
      <c r="BJ41" s="112"/>
      <c r="BK41" s="112"/>
      <c r="BL41" s="112"/>
      <c r="BM41" s="112"/>
      <c r="BN41" s="112"/>
      <c r="BO41" s="112"/>
      <c r="BP41" s="112"/>
      <c r="BQ41" s="112"/>
      <c r="BR41" s="112"/>
      <c r="BS41" s="112"/>
      <c r="BT41" s="112"/>
      <c r="BU41" s="112"/>
      <c r="BV41" s="112"/>
      <c r="BW41" s="112"/>
      <c r="BX41" s="112"/>
      <c r="BY41" s="112"/>
      <c r="BZ41" s="112"/>
      <c r="CA41" s="112"/>
      <c r="CB41" s="112"/>
      <c r="CC41" s="112"/>
      <c r="CD41" s="112"/>
      <c r="CE41" s="112"/>
      <c r="CF41" s="112"/>
      <c r="CG41" s="112"/>
      <c r="CH41" s="112"/>
      <c r="CI41" s="112"/>
      <c r="CJ41" s="112"/>
      <c r="CK41" s="112"/>
      <c r="CL41" s="112"/>
      <c r="CM41" s="112"/>
      <c r="CN41" s="112"/>
      <c r="CO41" s="112"/>
      <c r="CP41" s="112"/>
      <c r="CQ41" s="112"/>
      <c r="CR41" s="112"/>
      <c r="CS41" s="112"/>
      <c r="CT41" s="112"/>
      <c r="CU41" s="112"/>
      <c r="CV41" s="112"/>
      <c r="CW41" s="112"/>
      <c r="CX41" s="112"/>
      <c r="CY41" s="112"/>
      <c r="CZ41" s="112"/>
      <c r="DA41" s="112"/>
      <c r="DB41" s="112"/>
      <c r="DC41" s="112"/>
      <c r="DD41" s="112"/>
      <c r="DE41" s="112"/>
      <c r="DF41" s="112"/>
      <c r="DG41" s="112"/>
      <c r="DH41" s="112"/>
      <c r="DI41" s="112"/>
      <c r="DJ41" s="112"/>
      <c r="DK41" s="112"/>
      <c r="DL41" s="112"/>
      <c r="DM41" s="112"/>
      <c r="DN41" s="112"/>
      <c r="DO41" s="112"/>
      <c r="DP41" s="112"/>
      <c r="DQ41" s="112"/>
      <c r="DR41" s="112"/>
      <c r="DS41" s="112"/>
      <c r="DT41" s="112"/>
      <c r="DU41" s="112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</row>
    <row r="42" spans="1:145" ht="12.75" customHeight="1">
      <c r="A42" s="112"/>
      <c r="B42" s="112"/>
      <c r="C42" s="112"/>
      <c r="D42" s="21"/>
      <c r="E42" s="21"/>
      <c r="F42" s="112"/>
      <c r="G42" s="112"/>
      <c r="H42" s="112"/>
      <c r="I42" s="112"/>
      <c r="J42" s="112"/>
      <c r="K42" s="112"/>
      <c r="L42" s="112"/>
      <c r="M42" s="112"/>
      <c r="N42" s="112"/>
      <c r="O42" s="11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12"/>
      <c r="BB42" s="112"/>
      <c r="BC42" s="112"/>
      <c r="BD42" s="112"/>
      <c r="BE42" s="112"/>
      <c r="BF42" s="112"/>
      <c r="BG42" s="112"/>
      <c r="BH42" s="112"/>
      <c r="BI42" s="112"/>
      <c r="BJ42" s="112"/>
      <c r="BK42" s="112"/>
      <c r="BL42" s="112"/>
      <c r="BM42" s="112"/>
      <c r="BN42" s="112"/>
      <c r="BO42" s="112"/>
      <c r="BP42" s="112"/>
      <c r="BQ42" s="112"/>
      <c r="BR42" s="112"/>
      <c r="BS42" s="112"/>
      <c r="BT42" s="112"/>
      <c r="BU42" s="112"/>
      <c r="BV42" s="112"/>
      <c r="BW42" s="112"/>
      <c r="BX42" s="112"/>
      <c r="BY42" s="112"/>
      <c r="BZ42" s="112"/>
      <c r="CA42" s="112"/>
      <c r="CB42" s="112"/>
      <c r="CC42" s="112"/>
      <c r="CD42" s="112"/>
      <c r="CE42" s="112"/>
      <c r="CF42" s="112"/>
      <c r="CG42" s="112"/>
      <c r="CH42" s="112"/>
      <c r="CI42" s="112"/>
      <c r="CJ42" s="112"/>
      <c r="CK42" s="112"/>
      <c r="CL42" s="112"/>
      <c r="CM42" s="112"/>
      <c r="CN42" s="112"/>
      <c r="CO42" s="112"/>
      <c r="CP42" s="112"/>
      <c r="CQ42" s="112"/>
      <c r="CR42" s="112"/>
      <c r="CS42" s="112"/>
      <c r="CT42" s="112"/>
      <c r="CU42" s="112"/>
      <c r="CV42" s="112"/>
      <c r="CW42" s="112"/>
      <c r="CX42" s="112"/>
      <c r="CY42" s="112"/>
      <c r="CZ42" s="112"/>
      <c r="DA42" s="112"/>
      <c r="DB42" s="112"/>
      <c r="DC42" s="112"/>
      <c r="DD42" s="112"/>
      <c r="DE42" s="112"/>
      <c r="DF42" s="112"/>
      <c r="DG42" s="112"/>
      <c r="DH42" s="112"/>
      <c r="DI42" s="112"/>
      <c r="DJ42" s="112"/>
      <c r="DK42" s="112"/>
      <c r="DL42" s="112"/>
      <c r="DM42" s="112"/>
      <c r="DN42" s="112"/>
      <c r="DO42" s="112"/>
      <c r="DP42" s="112"/>
      <c r="DQ42" s="112"/>
      <c r="DR42" s="112"/>
      <c r="DS42" s="112"/>
      <c r="DT42" s="112"/>
      <c r="DU42" s="112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</row>
    <row r="43" spans="1:145" ht="12.75" customHeight="1">
      <c r="A43" s="112"/>
      <c r="B43" s="112"/>
      <c r="C43" s="112"/>
      <c r="D43" s="21"/>
      <c r="E43" s="21"/>
      <c r="F43" s="112"/>
      <c r="G43" s="112"/>
      <c r="H43" s="112"/>
      <c r="I43" s="112"/>
      <c r="J43" s="112"/>
      <c r="K43" s="112"/>
      <c r="L43" s="112"/>
      <c r="M43" s="112"/>
      <c r="N43" s="112"/>
      <c r="O43" s="11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/>
      <c r="AN43" s="112"/>
      <c r="AO43" s="112"/>
      <c r="AP43" s="112"/>
      <c r="AQ43" s="112"/>
      <c r="AR43" s="112"/>
      <c r="AS43" s="112"/>
      <c r="AT43" s="112"/>
      <c r="AU43" s="112"/>
      <c r="AV43" s="112"/>
      <c r="AW43" s="112"/>
      <c r="AX43" s="112"/>
      <c r="AY43" s="112"/>
      <c r="AZ43" s="112"/>
      <c r="BA43" s="112"/>
      <c r="BB43" s="112"/>
      <c r="BC43" s="112"/>
      <c r="BD43" s="112"/>
      <c r="BE43" s="112"/>
      <c r="BF43" s="112"/>
      <c r="BG43" s="112"/>
      <c r="BH43" s="112"/>
      <c r="BI43" s="112"/>
      <c r="BJ43" s="112"/>
      <c r="BK43" s="112"/>
      <c r="BL43" s="112"/>
      <c r="BM43" s="112"/>
      <c r="BN43" s="112"/>
      <c r="BO43" s="112"/>
      <c r="BP43" s="112"/>
      <c r="BQ43" s="112"/>
      <c r="BR43" s="112"/>
      <c r="BS43" s="112"/>
      <c r="BT43" s="112"/>
      <c r="BU43" s="112"/>
      <c r="BV43" s="112"/>
      <c r="BW43" s="112"/>
      <c r="BX43" s="112"/>
      <c r="BY43" s="112"/>
      <c r="BZ43" s="112"/>
      <c r="CA43" s="112"/>
      <c r="CB43" s="112"/>
      <c r="CC43" s="112"/>
      <c r="CD43" s="112"/>
      <c r="CE43" s="112"/>
      <c r="CF43" s="112"/>
      <c r="CG43" s="112"/>
      <c r="CH43" s="112"/>
      <c r="CI43" s="112"/>
      <c r="CJ43" s="112"/>
      <c r="CK43" s="112"/>
      <c r="CL43" s="112"/>
      <c r="CM43" s="112"/>
      <c r="CN43" s="112"/>
      <c r="CO43" s="112"/>
      <c r="CP43" s="112"/>
      <c r="CQ43" s="112"/>
      <c r="CR43" s="112"/>
      <c r="CS43" s="112"/>
      <c r="CT43" s="112"/>
      <c r="CU43" s="112"/>
      <c r="CV43" s="112"/>
      <c r="CW43" s="112"/>
      <c r="CX43" s="112"/>
      <c r="CY43" s="112"/>
      <c r="CZ43" s="112"/>
      <c r="DA43" s="112"/>
      <c r="DB43" s="112"/>
      <c r="DC43" s="112"/>
      <c r="DD43" s="112"/>
      <c r="DE43" s="112"/>
      <c r="DF43" s="112"/>
      <c r="DG43" s="112"/>
      <c r="DH43" s="112"/>
      <c r="DI43" s="112"/>
      <c r="DJ43" s="112"/>
      <c r="DK43" s="112"/>
      <c r="DL43" s="112"/>
      <c r="DM43" s="112"/>
      <c r="DN43" s="112"/>
      <c r="DO43" s="112"/>
      <c r="DP43" s="112"/>
      <c r="DQ43" s="112"/>
      <c r="DR43" s="112"/>
      <c r="DS43" s="112"/>
      <c r="DT43" s="112"/>
      <c r="DU43" s="112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</row>
    <row r="44" spans="1:145" ht="12.75" customHeight="1">
      <c r="A44" s="112"/>
      <c r="B44" s="112"/>
      <c r="C44" s="112"/>
      <c r="D44" s="21"/>
      <c r="E44" s="21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/>
      <c r="AO44" s="112"/>
      <c r="AP44" s="112"/>
      <c r="AQ44" s="112"/>
      <c r="AR44" s="112"/>
      <c r="AS44" s="112"/>
      <c r="AT44" s="112"/>
      <c r="AU44" s="112"/>
      <c r="AV44" s="112"/>
      <c r="AW44" s="112"/>
      <c r="AX44" s="112"/>
      <c r="AY44" s="112"/>
      <c r="AZ44" s="112"/>
      <c r="BA44" s="112"/>
      <c r="BB44" s="112"/>
      <c r="BC44" s="112"/>
      <c r="BD44" s="112"/>
      <c r="BE44" s="112"/>
      <c r="BF44" s="112"/>
      <c r="BG44" s="112"/>
      <c r="BH44" s="112"/>
      <c r="BI44" s="112"/>
      <c r="BJ44" s="112"/>
      <c r="BK44" s="112"/>
      <c r="BL44" s="112"/>
      <c r="BM44" s="112"/>
      <c r="BN44" s="112"/>
      <c r="BO44" s="112"/>
      <c r="BP44" s="112"/>
      <c r="BQ44" s="112"/>
      <c r="BR44" s="112"/>
      <c r="BS44" s="112"/>
      <c r="BT44" s="112"/>
      <c r="BU44" s="112"/>
      <c r="BV44" s="112"/>
      <c r="BW44" s="112"/>
      <c r="BX44" s="112"/>
      <c r="BY44" s="112"/>
      <c r="BZ44" s="112"/>
      <c r="CA44" s="112"/>
      <c r="CB44" s="112"/>
      <c r="CC44" s="112"/>
      <c r="CD44" s="112"/>
      <c r="CE44" s="112"/>
      <c r="CF44" s="112"/>
      <c r="CG44" s="112"/>
      <c r="CH44" s="112"/>
      <c r="CI44" s="112"/>
      <c r="CJ44" s="112"/>
      <c r="CK44" s="112"/>
      <c r="CL44" s="112"/>
      <c r="CM44" s="112"/>
      <c r="CN44" s="112"/>
      <c r="CO44" s="112"/>
      <c r="CP44" s="112"/>
      <c r="CQ44" s="112"/>
      <c r="CR44" s="112"/>
      <c r="CS44" s="112"/>
      <c r="CT44" s="112"/>
      <c r="CU44" s="112"/>
      <c r="CV44" s="112"/>
      <c r="CW44" s="112"/>
      <c r="CX44" s="112"/>
      <c r="CY44" s="112"/>
      <c r="CZ44" s="112"/>
      <c r="DA44" s="112"/>
      <c r="DB44" s="112"/>
      <c r="DC44" s="112"/>
      <c r="DD44" s="112"/>
      <c r="DE44" s="112"/>
      <c r="DF44" s="112"/>
      <c r="DG44" s="112"/>
      <c r="DH44" s="112"/>
      <c r="DI44" s="112"/>
      <c r="DJ44" s="112"/>
      <c r="DK44" s="112"/>
      <c r="DL44" s="112"/>
      <c r="DM44" s="112"/>
      <c r="DN44" s="112"/>
      <c r="DO44" s="112"/>
      <c r="DP44" s="112"/>
      <c r="DQ44" s="112"/>
      <c r="DR44" s="112"/>
      <c r="DS44" s="112"/>
      <c r="DT44" s="112"/>
      <c r="DU44" s="112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</row>
    <row r="45" spans="1:145" ht="12.75" customHeight="1">
      <c r="A45" s="112"/>
      <c r="B45" s="112"/>
      <c r="C45" s="112"/>
      <c r="D45" s="21"/>
      <c r="E45" s="21"/>
      <c r="F45" s="112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  <c r="BD45" s="112"/>
      <c r="BE45" s="112"/>
      <c r="BF45" s="112"/>
      <c r="BG45" s="112"/>
      <c r="BH45" s="112"/>
      <c r="BI45" s="112"/>
      <c r="BJ45" s="112"/>
      <c r="BK45" s="112"/>
      <c r="BL45" s="112"/>
      <c r="BM45" s="112"/>
      <c r="BN45" s="112"/>
      <c r="BO45" s="112"/>
      <c r="BP45" s="112"/>
      <c r="BQ45" s="112"/>
      <c r="BR45" s="112"/>
      <c r="BS45" s="112"/>
      <c r="BT45" s="112"/>
      <c r="BU45" s="112"/>
      <c r="BV45" s="112"/>
      <c r="BW45" s="112"/>
      <c r="BX45" s="112"/>
      <c r="BY45" s="112"/>
      <c r="BZ45" s="112"/>
      <c r="CA45" s="112"/>
      <c r="CB45" s="112"/>
      <c r="CC45" s="112"/>
      <c r="CD45" s="112"/>
      <c r="CE45" s="112"/>
      <c r="CF45" s="112"/>
      <c r="CG45" s="112"/>
      <c r="CH45" s="112"/>
      <c r="CI45" s="112"/>
      <c r="CJ45" s="112"/>
      <c r="CK45" s="112"/>
      <c r="CL45" s="112"/>
      <c r="CM45" s="112"/>
      <c r="CN45" s="112"/>
      <c r="CO45" s="112"/>
      <c r="CP45" s="112"/>
      <c r="CQ45" s="112"/>
      <c r="CR45" s="112"/>
      <c r="CS45" s="112"/>
      <c r="CT45" s="112"/>
      <c r="CU45" s="112"/>
      <c r="CV45" s="112"/>
      <c r="CW45" s="112"/>
      <c r="CX45" s="112"/>
      <c r="CY45" s="112"/>
      <c r="CZ45" s="112"/>
      <c r="DA45" s="112"/>
      <c r="DB45" s="112"/>
      <c r="DC45" s="112"/>
      <c r="DD45" s="112"/>
      <c r="DE45" s="112"/>
      <c r="DF45" s="112"/>
      <c r="DG45" s="112"/>
      <c r="DH45" s="112"/>
      <c r="DI45" s="112"/>
      <c r="DJ45" s="112"/>
      <c r="DK45" s="112"/>
      <c r="DL45" s="112"/>
      <c r="DM45" s="112"/>
      <c r="DN45" s="112"/>
      <c r="DO45" s="112"/>
      <c r="DP45" s="112"/>
      <c r="DQ45" s="112"/>
      <c r="DR45" s="112"/>
      <c r="DS45" s="112"/>
      <c r="DT45" s="112"/>
      <c r="DU45" s="112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</row>
    <row r="46" spans="1:145" ht="12.75" customHeight="1">
      <c r="A46" s="112"/>
      <c r="B46" s="112"/>
      <c r="C46" s="112"/>
      <c r="D46" s="21"/>
      <c r="E46" s="21"/>
      <c r="F46" s="112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/>
      <c r="AQ46" s="112"/>
      <c r="AR46" s="112"/>
      <c r="AS46" s="112"/>
      <c r="AT46" s="112"/>
      <c r="AU46" s="112"/>
      <c r="AV46" s="112"/>
      <c r="AW46" s="112"/>
      <c r="AX46" s="112"/>
      <c r="AY46" s="112"/>
      <c r="AZ46" s="112"/>
      <c r="BA46" s="112"/>
      <c r="BB46" s="112"/>
      <c r="BC46" s="112"/>
      <c r="BD46" s="112"/>
      <c r="BE46" s="112"/>
      <c r="BF46" s="112"/>
      <c r="BG46" s="112"/>
      <c r="BH46" s="112"/>
      <c r="BI46" s="112"/>
      <c r="BJ46" s="112"/>
      <c r="BK46" s="112"/>
      <c r="BL46" s="112"/>
      <c r="BM46" s="112"/>
      <c r="BN46" s="112"/>
      <c r="BO46" s="112"/>
      <c r="BP46" s="112"/>
      <c r="BQ46" s="112"/>
      <c r="BR46" s="112"/>
      <c r="BS46" s="112"/>
      <c r="BT46" s="112"/>
      <c r="BU46" s="112"/>
      <c r="BV46" s="112"/>
      <c r="BW46" s="112"/>
      <c r="BX46" s="112"/>
      <c r="BY46" s="112"/>
      <c r="BZ46" s="112"/>
      <c r="CA46" s="112"/>
      <c r="CB46" s="112"/>
      <c r="CC46" s="112"/>
      <c r="CD46" s="112"/>
      <c r="CE46" s="112"/>
      <c r="CF46" s="112"/>
      <c r="CG46" s="112"/>
      <c r="CH46" s="112"/>
      <c r="CI46" s="112"/>
      <c r="CJ46" s="112"/>
      <c r="CK46" s="112"/>
      <c r="CL46" s="112"/>
      <c r="CM46" s="112"/>
      <c r="CN46" s="112"/>
      <c r="CO46" s="112"/>
      <c r="CP46" s="112"/>
      <c r="CQ46" s="112"/>
      <c r="CR46" s="112"/>
      <c r="CS46" s="112"/>
      <c r="CT46" s="112"/>
      <c r="CU46" s="112"/>
      <c r="CV46" s="112"/>
      <c r="CW46" s="112"/>
      <c r="CX46" s="112"/>
      <c r="CY46" s="112"/>
      <c r="CZ46" s="112"/>
      <c r="DA46" s="112"/>
      <c r="DB46" s="112"/>
      <c r="DC46" s="112"/>
      <c r="DD46" s="112"/>
      <c r="DE46" s="112"/>
      <c r="DF46" s="112"/>
      <c r="DG46" s="112"/>
      <c r="DH46" s="112"/>
      <c r="DI46" s="112"/>
      <c r="DJ46" s="112"/>
      <c r="DK46" s="112"/>
      <c r="DL46" s="112"/>
      <c r="DM46" s="112"/>
      <c r="DN46" s="112"/>
      <c r="DO46" s="112"/>
      <c r="DP46" s="112"/>
      <c r="DQ46" s="112"/>
      <c r="DR46" s="112"/>
      <c r="DS46" s="112"/>
      <c r="DT46" s="112"/>
      <c r="DU46" s="112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</row>
    <row r="47" spans="1:145" ht="12.75" customHeight="1">
      <c r="A47" s="112"/>
      <c r="B47" s="112"/>
      <c r="C47" s="112"/>
      <c r="D47" s="21"/>
      <c r="E47" s="21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112"/>
      <c r="BH47" s="112"/>
      <c r="BI47" s="112"/>
      <c r="BJ47" s="112"/>
      <c r="BK47" s="112"/>
      <c r="BL47" s="112"/>
      <c r="BM47" s="112"/>
      <c r="BN47" s="112"/>
      <c r="BO47" s="112"/>
      <c r="BP47" s="112"/>
      <c r="BQ47" s="112"/>
      <c r="BR47" s="112"/>
      <c r="BS47" s="112"/>
      <c r="BT47" s="112"/>
      <c r="BU47" s="112"/>
      <c r="BV47" s="112"/>
      <c r="BW47" s="112"/>
      <c r="BX47" s="112"/>
      <c r="BY47" s="112"/>
      <c r="BZ47" s="112"/>
      <c r="CA47" s="112"/>
      <c r="CB47" s="112"/>
      <c r="CC47" s="112"/>
      <c r="CD47" s="112"/>
      <c r="CE47" s="112"/>
      <c r="CF47" s="112"/>
      <c r="CG47" s="112"/>
      <c r="CH47" s="112"/>
      <c r="CI47" s="112"/>
      <c r="CJ47" s="112"/>
      <c r="CK47" s="112"/>
      <c r="CL47" s="112"/>
      <c r="CM47" s="112"/>
      <c r="CN47" s="112"/>
      <c r="CO47" s="112"/>
      <c r="CP47" s="112"/>
      <c r="CQ47" s="112"/>
      <c r="CR47" s="112"/>
      <c r="CS47" s="112"/>
      <c r="CT47" s="112"/>
      <c r="CU47" s="112"/>
      <c r="CV47" s="112"/>
      <c r="CW47" s="112"/>
      <c r="CX47" s="112"/>
      <c r="CY47" s="112"/>
      <c r="CZ47" s="112"/>
      <c r="DA47" s="112"/>
      <c r="DB47" s="112"/>
      <c r="DC47" s="112"/>
      <c r="DD47" s="112"/>
      <c r="DE47" s="112"/>
      <c r="DF47" s="112"/>
      <c r="DG47" s="112"/>
      <c r="DH47" s="112"/>
      <c r="DI47" s="112"/>
      <c r="DJ47" s="112"/>
      <c r="DK47" s="112"/>
      <c r="DL47" s="112"/>
      <c r="DM47" s="112"/>
      <c r="DN47" s="112"/>
      <c r="DO47" s="112"/>
      <c r="DP47" s="112"/>
      <c r="DQ47" s="112"/>
      <c r="DR47" s="112"/>
      <c r="DS47" s="112"/>
      <c r="DT47" s="112"/>
      <c r="DU47" s="112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</row>
    <row r="48" spans="1:145" ht="12.75" customHeight="1">
      <c r="A48" s="112"/>
      <c r="B48" s="112"/>
      <c r="C48" s="112"/>
      <c r="D48" s="62"/>
      <c r="E48" s="62"/>
      <c r="F48" s="112"/>
      <c r="G48" s="112"/>
      <c r="H48" s="112"/>
      <c r="I48" s="112"/>
      <c r="J48" s="112"/>
      <c r="K48" s="112"/>
      <c r="L48" s="112"/>
      <c r="M48" s="11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  <c r="BD48" s="112"/>
      <c r="BE48" s="112"/>
      <c r="BF48" s="112"/>
      <c r="BG48" s="112"/>
      <c r="BH48" s="112"/>
      <c r="BI48" s="112"/>
      <c r="BJ48" s="112"/>
      <c r="BK48" s="112"/>
      <c r="BL48" s="112"/>
      <c r="BM48" s="112"/>
      <c r="BN48" s="112"/>
      <c r="BO48" s="112"/>
      <c r="BP48" s="112"/>
      <c r="BQ48" s="112"/>
      <c r="BR48" s="112"/>
      <c r="BS48" s="112"/>
      <c r="BT48" s="112"/>
      <c r="BU48" s="112"/>
      <c r="BV48" s="112"/>
      <c r="BW48" s="112"/>
      <c r="BX48" s="112"/>
      <c r="BY48" s="112"/>
      <c r="BZ48" s="112"/>
      <c r="CA48" s="112"/>
      <c r="CB48" s="112"/>
      <c r="CC48" s="112"/>
      <c r="CD48" s="112"/>
      <c r="CE48" s="112"/>
      <c r="CF48" s="112"/>
      <c r="CG48" s="112"/>
      <c r="CH48" s="112"/>
      <c r="CI48" s="112"/>
      <c r="CJ48" s="112"/>
      <c r="CK48" s="112"/>
      <c r="CL48" s="112"/>
      <c r="CM48" s="112"/>
      <c r="CN48" s="112"/>
      <c r="CO48" s="112"/>
      <c r="CP48" s="112"/>
      <c r="CQ48" s="112"/>
      <c r="CR48" s="112"/>
      <c r="CS48" s="112"/>
      <c r="CT48" s="112"/>
      <c r="CU48" s="112"/>
      <c r="CV48" s="112"/>
      <c r="CW48" s="112"/>
      <c r="CX48" s="112"/>
      <c r="CY48" s="112"/>
      <c r="CZ48" s="112"/>
      <c r="DA48" s="112"/>
      <c r="DB48" s="112"/>
      <c r="DC48" s="112"/>
      <c r="DD48" s="112"/>
      <c r="DE48" s="112"/>
      <c r="DF48" s="112"/>
      <c r="DG48" s="112"/>
      <c r="DH48" s="112"/>
      <c r="DI48" s="112"/>
      <c r="DJ48" s="112"/>
      <c r="DK48" s="112"/>
      <c r="DL48" s="112"/>
      <c r="DM48" s="112"/>
      <c r="DN48" s="112"/>
      <c r="DO48" s="112"/>
      <c r="DP48" s="112"/>
      <c r="DQ48" s="112"/>
      <c r="DR48" s="112"/>
      <c r="DS48" s="112"/>
      <c r="DT48" s="112"/>
      <c r="DU48" s="112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</row>
    <row r="49" spans="1:145" ht="12.75" customHeight="1">
      <c r="A49" s="112"/>
      <c r="B49" s="112"/>
      <c r="C49" s="112"/>
      <c r="D49" s="62"/>
      <c r="E49" s="6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  <c r="AA49" s="112"/>
      <c r="AB49" s="112"/>
      <c r="AC49" s="112"/>
      <c r="AD49" s="112"/>
      <c r="AE49" s="112"/>
      <c r="AF49" s="112"/>
      <c r="AG49" s="112"/>
      <c r="AH49" s="112"/>
      <c r="AI49" s="112"/>
      <c r="AJ49" s="112"/>
      <c r="AK49" s="112"/>
      <c r="AL49" s="112"/>
      <c r="AM49" s="112"/>
      <c r="AN49" s="112"/>
      <c r="AO49" s="112"/>
      <c r="AP49" s="112"/>
      <c r="AQ49" s="112"/>
      <c r="AR49" s="112"/>
      <c r="AS49" s="112"/>
      <c r="AT49" s="112"/>
      <c r="AU49" s="112"/>
      <c r="AV49" s="112"/>
      <c r="AW49" s="112"/>
      <c r="AX49" s="112"/>
      <c r="AY49" s="112"/>
      <c r="AZ49" s="112"/>
      <c r="BA49" s="112"/>
      <c r="BB49" s="112"/>
      <c r="BC49" s="112"/>
      <c r="BD49" s="112"/>
      <c r="BE49" s="112"/>
      <c r="BF49" s="112"/>
      <c r="BG49" s="112"/>
      <c r="BH49" s="112"/>
      <c r="BI49" s="112"/>
      <c r="BJ49" s="112"/>
      <c r="BK49" s="112"/>
      <c r="BL49" s="112"/>
      <c r="BM49" s="112"/>
      <c r="BN49" s="112"/>
      <c r="BO49" s="112"/>
      <c r="BP49" s="112"/>
      <c r="BQ49" s="112"/>
      <c r="BR49" s="112"/>
      <c r="BS49" s="112"/>
      <c r="BT49" s="112"/>
      <c r="BU49" s="112"/>
      <c r="BV49" s="112"/>
      <c r="BW49" s="112"/>
      <c r="BX49" s="112"/>
      <c r="BY49" s="112"/>
      <c r="BZ49" s="112"/>
      <c r="CA49" s="112"/>
      <c r="CB49" s="112"/>
      <c r="CC49" s="112"/>
      <c r="CD49" s="112"/>
      <c r="CE49" s="112"/>
      <c r="CF49" s="112"/>
      <c r="CG49" s="112"/>
      <c r="CH49" s="112"/>
      <c r="CI49" s="112"/>
      <c r="CJ49" s="112"/>
      <c r="CK49" s="112"/>
      <c r="CL49" s="112"/>
      <c r="CM49" s="112"/>
      <c r="CN49" s="112"/>
      <c r="CO49" s="112"/>
      <c r="CP49" s="112"/>
      <c r="CQ49" s="112"/>
      <c r="CR49" s="112"/>
      <c r="CS49" s="112"/>
      <c r="CT49" s="112"/>
      <c r="CU49" s="112"/>
      <c r="CV49" s="112"/>
      <c r="CW49" s="112"/>
      <c r="CX49" s="112"/>
      <c r="CY49" s="112"/>
      <c r="CZ49" s="112"/>
      <c r="DA49" s="112"/>
      <c r="DB49" s="112"/>
      <c r="DC49" s="112"/>
      <c r="DD49" s="112"/>
      <c r="DE49" s="112"/>
      <c r="DF49" s="112"/>
      <c r="DG49" s="112"/>
      <c r="DH49" s="112"/>
      <c r="DI49" s="112"/>
      <c r="DJ49" s="112"/>
      <c r="DK49" s="112"/>
      <c r="DL49" s="112"/>
      <c r="DM49" s="112"/>
      <c r="DN49" s="112"/>
      <c r="DO49" s="112"/>
      <c r="DP49" s="112"/>
      <c r="DQ49" s="112"/>
      <c r="DR49" s="112"/>
      <c r="DS49" s="112"/>
      <c r="DT49" s="112"/>
      <c r="DU49" s="112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</row>
    <row r="50" spans="1:145" ht="12.75" customHeight="1">
      <c r="A50" s="112"/>
      <c r="B50" s="112"/>
      <c r="C50" s="112"/>
      <c r="D50" s="62"/>
      <c r="E50" s="62"/>
      <c r="F50" s="112"/>
      <c r="G50" s="112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  <c r="AA50" s="112"/>
      <c r="AB50" s="112"/>
      <c r="AC50" s="112"/>
      <c r="AD50" s="112"/>
      <c r="AE50" s="112"/>
      <c r="AF50" s="112"/>
      <c r="AG50" s="112"/>
      <c r="AH50" s="112"/>
      <c r="AI50" s="112"/>
      <c r="AJ50" s="112"/>
      <c r="AK50" s="112"/>
      <c r="AL50" s="112"/>
      <c r="AM50" s="112"/>
      <c r="AN50" s="112"/>
      <c r="AO50" s="112"/>
      <c r="AP50" s="112"/>
      <c r="AQ50" s="112"/>
      <c r="AR50" s="112"/>
      <c r="AS50" s="112"/>
      <c r="AT50" s="112"/>
      <c r="AU50" s="112"/>
      <c r="AV50" s="112"/>
      <c r="AW50" s="112"/>
      <c r="AX50" s="112"/>
      <c r="AY50" s="112"/>
      <c r="AZ50" s="112"/>
      <c r="BA50" s="112"/>
      <c r="BB50" s="112"/>
      <c r="BC50" s="112"/>
      <c r="BD50" s="112"/>
      <c r="BE50" s="112"/>
      <c r="BF50" s="112"/>
      <c r="BG50" s="112"/>
      <c r="BH50" s="112"/>
      <c r="BI50" s="112"/>
      <c r="BJ50" s="112"/>
      <c r="BK50" s="112"/>
      <c r="BL50" s="112"/>
      <c r="BM50" s="112"/>
      <c r="BN50" s="112"/>
      <c r="BO50" s="112"/>
      <c r="BP50" s="112"/>
      <c r="BQ50" s="112"/>
      <c r="BR50" s="112"/>
      <c r="BS50" s="112"/>
      <c r="BT50" s="112"/>
      <c r="BU50" s="112"/>
      <c r="BV50" s="112"/>
      <c r="BW50" s="112"/>
      <c r="BX50" s="112"/>
      <c r="BY50" s="112"/>
      <c r="BZ50" s="112"/>
      <c r="CA50" s="112"/>
      <c r="CB50" s="112"/>
      <c r="CC50" s="112"/>
      <c r="CD50" s="112"/>
      <c r="CE50" s="112"/>
      <c r="CF50" s="112"/>
      <c r="CG50" s="112"/>
      <c r="CH50" s="112"/>
      <c r="CI50" s="112"/>
      <c r="CJ50" s="112"/>
      <c r="CK50" s="112"/>
      <c r="CL50" s="112"/>
      <c r="CM50" s="112"/>
      <c r="CN50" s="112"/>
      <c r="CO50" s="112"/>
      <c r="CP50" s="112"/>
      <c r="CQ50" s="112"/>
      <c r="CR50" s="112"/>
      <c r="CS50" s="112"/>
      <c r="CT50" s="112"/>
      <c r="CU50" s="112"/>
      <c r="CV50" s="112"/>
      <c r="CW50" s="112"/>
      <c r="CX50" s="112"/>
      <c r="CY50" s="112"/>
      <c r="CZ50" s="112"/>
      <c r="DA50" s="112"/>
      <c r="DB50" s="112"/>
      <c r="DC50" s="112"/>
      <c r="DD50" s="112"/>
      <c r="DE50" s="112"/>
      <c r="DF50" s="112"/>
      <c r="DG50" s="112"/>
      <c r="DH50" s="112"/>
      <c r="DI50" s="112"/>
      <c r="DJ50" s="112"/>
      <c r="DK50" s="112"/>
      <c r="DL50" s="112"/>
      <c r="DM50" s="112"/>
      <c r="DN50" s="112"/>
      <c r="DO50" s="112"/>
      <c r="DP50" s="112"/>
      <c r="DQ50" s="112"/>
      <c r="DR50" s="112"/>
      <c r="DS50" s="112"/>
      <c r="DT50" s="112"/>
      <c r="DU50" s="112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</row>
    <row r="51" spans="1:145" ht="12.75" customHeight="1">
      <c r="A51" s="112"/>
      <c r="B51" s="112"/>
      <c r="C51" s="112"/>
      <c r="D51" s="62"/>
      <c r="E51" s="62"/>
      <c r="F51" s="112"/>
      <c r="G51" s="112"/>
      <c r="H51" s="112"/>
      <c r="I51" s="112"/>
      <c r="J51" s="112"/>
      <c r="K51" s="112"/>
      <c r="L51" s="112"/>
      <c r="M51" s="112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  <c r="BD51" s="112"/>
      <c r="BE51" s="112"/>
      <c r="BF51" s="112"/>
      <c r="BG51" s="112"/>
      <c r="BH51" s="112"/>
      <c r="BI51" s="112"/>
      <c r="BJ51" s="112"/>
      <c r="BK51" s="112"/>
      <c r="BL51" s="112"/>
      <c r="BM51" s="112"/>
      <c r="BN51" s="112"/>
      <c r="BO51" s="112"/>
      <c r="BP51" s="112"/>
      <c r="BQ51" s="112"/>
      <c r="BR51" s="112"/>
      <c r="BS51" s="112"/>
      <c r="BT51" s="112"/>
      <c r="BU51" s="112"/>
      <c r="BV51" s="112"/>
      <c r="BW51" s="112"/>
      <c r="BX51" s="112"/>
      <c r="BY51" s="112"/>
      <c r="BZ51" s="112"/>
      <c r="CA51" s="112"/>
      <c r="CB51" s="112"/>
      <c r="CC51" s="112"/>
      <c r="CD51" s="112"/>
      <c r="CE51" s="112"/>
      <c r="CF51" s="112"/>
      <c r="CG51" s="112"/>
      <c r="CH51" s="112"/>
      <c r="CI51" s="112"/>
      <c r="CJ51" s="112"/>
      <c r="CK51" s="112"/>
      <c r="CL51" s="112"/>
      <c r="CM51" s="112"/>
      <c r="CN51" s="112"/>
      <c r="CO51" s="112"/>
      <c r="CP51" s="112"/>
      <c r="CQ51" s="112"/>
      <c r="CR51" s="112"/>
      <c r="CS51" s="112"/>
      <c r="CT51" s="112"/>
      <c r="CU51" s="112"/>
      <c r="CV51" s="112"/>
      <c r="CW51" s="112"/>
      <c r="CX51" s="112"/>
      <c r="CY51" s="112"/>
      <c r="CZ51" s="112"/>
      <c r="DA51" s="112"/>
      <c r="DB51" s="112"/>
      <c r="DC51" s="112"/>
      <c r="DD51" s="112"/>
      <c r="DE51" s="112"/>
      <c r="DF51" s="112"/>
      <c r="DG51" s="112"/>
      <c r="DH51" s="112"/>
      <c r="DI51" s="112"/>
      <c r="DJ51" s="112"/>
      <c r="DK51" s="112"/>
      <c r="DL51" s="112"/>
      <c r="DM51" s="112"/>
      <c r="DN51" s="112"/>
      <c r="DO51" s="112"/>
      <c r="DP51" s="112"/>
      <c r="DQ51" s="112"/>
      <c r="DR51" s="112"/>
      <c r="DS51" s="112"/>
      <c r="DT51" s="112"/>
      <c r="DU51" s="112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</row>
    <row r="52" spans="1:145" ht="12.75" customHeight="1">
      <c r="A52" s="112"/>
      <c r="B52" s="112"/>
      <c r="C52" s="112"/>
      <c r="D52" s="62"/>
      <c r="E52" s="62"/>
      <c r="F52" s="112"/>
      <c r="G52" s="112"/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12"/>
      <c r="AQ52" s="112"/>
      <c r="AR52" s="112"/>
      <c r="AS52" s="112"/>
      <c r="AT52" s="112"/>
      <c r="AU52" s="112"/>
      <c r="AV52" s="112"/>
      <c r="AW52" s="112"/>
      <c r="AX52" s="112"/>
      <c r="AY52" s="112"/>
      <c r="AZ52" s="112"/>
      <c r="BA52" s="112"/>
      <c r="BB52" s="112"/>
      <c r="BC52" s="112"/>
      <c r="BD52" s="112"/>
      <c r="BE52" s="112"/>
      <c r="BF52" s="112"/>
      <c r="BG52" s="112"/>
      <c r="BH52" s="112"/>
      <c r="BI52" s="112"/>
      <c r="BJ52" s="112"/>
      <c r="BK52" s="112"/>
      <c r="BL52" s="112"/>
      <c r="BM52" s="112"/>
      <c r="BN52" s="112"/>
      <c r="BO52" s="112"/>
      <c r="BP52" s="112"/>
      <c r="BQ52" s="112"/>
      <c r="BR52" s="112"/>
      <c r="BS52" s="112"/>
      <c r="BT52" s="112"/>
      <c r="BU52" s="112"/>
      <c r="BV52" s="112"/>
      <c r="BW52" s="112"/>
      <c r="BX52" s="112"/>
      <c r="BY52" s="112"/>
      <c r="BZ52" s="112"/>
      <c r="CA52" s="112"/>
      <c r="CB52" s="112"/>
      <c r="CC52" s="112"/>
      <c r="CD52" s="112"/>
      <c r="CE52" s="112"/>
      <c r="CF52" s="112"/>
      <c r="CG52" s="112"/>
      <c r="CH52" s="112"/>
      <c r="CI52" s="112"/>
      <c r="CJ52" s="112"/>
      <c r="CK52" s="112"/>
      <c r="CL52" s="112"/>
      <c r="CM52" s="112"/>
      <c r="CN52" s="112"/>
      <c r="CO52" s="112"/>
      <c r="CP52" s="112"/>
      <c r="CQ52" s="112"/>
      <c r="CR52" s="112"/>
      <c r="CS52" s="112"/>
      <c r="CT52" s="112"/>
      <c r="CU52" s="112"/>
      <c r="CV52" s="112"/>
      <c r="CW52" s="112"/>
      <c r="CX52" s="112"/>
      <c r="CY52" s="112"/>
      <c r="CZ52" s="112"/>
      <c r="DA52" s="112"/>
      <c r="DB52" s="112"/>
      <c r="DC52" s="112"/>
      <c r="DD52" s="112"/>
      <c r="DE52" s="112"/>
      <c r="DF52" s="112"/>
      <c r="DG52" s="112"/>
      <c r="DH52" s="112"/>
      <c r="DI52" s="112"/>
      <c r="DJ52" s="112"/>
      <c r="DK52" s="112"/>
      <c r="DL52" s="112"/>
      <c r="DM52" s="112"/>
      <c r="DN52" s="112"/>
      <c r="DO52" s="112"/>
      <c r="DP52" s="112"/>
      <c r="DQ52" s="112"/>
      <c r="DR52" s="112"/>
      <c r="DS52" s="112"/>
      <c r="DT52" s="112"/>
      <c r="DU52" s="112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</row>
    <row r="53" spans="1:145" ht="12.75" customHeight="1">
      <c r="A53" s="112"/>
      <c r="B53" s="112"/>
      <c r="C53" s="112"/>
      <c r="D53" s="62"/>
      <c r="E53" s="62"/>
      <c r="F53" s="112"/>
      <c r="G53" s="112"/>
      <c r="H53" s="112"/>
      <c r="I53" s="112"/>
      <c r="J53" s="112"/>
      <c r="K53" s="112"/>
      <c r="L53" s="112"/>
      <c r="M53" s="112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  <c r="AA53" s="112"/>
      <c r="AB53" s="112"/>
      <c r="AC53" s="112"/>
      <c r="AD53" s="112"/>
      <c r="AE53" s="112"/>
      <c r="AF53" s="112"/>
      <c r="AG53" s="112"/>
      <c r="AH53" s="112"/>
      <c r="AI53" s="112"/>
      <c r="AJ53" s="112"/>
      <c r="AK53" s="112"/>
      <c r="AL53" s="112"/>
      <c r="AM53" s="112"/>
      <c r="AN53" s="112"/>
      <c r="AO53" s="112"/>
      <c r="AP53" s="112"/>
      <c r="AQ53" s="112"/>
      <c r="AR53" s="112"/>
      <c r="AS53" s="112"/>
      <c r="AT53" s="112"/>
      <c r="AU53" s="112"/>
      <c r="AV53" s="112"/>
      <c r="AW53" s="112"/>
      <c r="AX53" s="112"/>
      <c r="AY53" s="112"/>
      <c r="AZ53" s="112"/>
      <c r="BA53" s="112"/>
      <c r="BB53" s="112"/>
      <c r="BC53" s="112"/>
      <c r="BD53" s="112"/>
      <c r="BE53" s="112"/>
      <c r="BF53" s="112"/>
      <c r="BG53" s="112"/>
      <c r="BH53" s="112"/>
      <c r="BI53" s="112"/>
      <c r="BJ53" s="112"/>
      <c r="BK53" s="112"/>
      <c r="BL53" s="112"/>
      <c r="BM53" s="112"/>
      <c r="BN53" s="112"/>
      <c r="BO53" s="112"/>
      <c r="BP53" s="112"/>
      <c r="BQ53" s="112"/>
      <c r="BR53" s="112"/>
      <c r="BS53" s="112"/>
      <c r="BT53" s="112"/>
      <c r="BU53" s="112"/>
      <c r="BV53" s="112"/>
      <c r="BW53" s="112"/>
      <c r="BX53" s="112"/>
      <c r="BY53" s="112"/>
      <c r="BZ53" s="112"/>
      <c r="CA53" s="112"/>
      <c r="CB53" s="112"/>
      <c r="CC53" s="112"/>
      <c r="CD53" s="112"/>
      <c r="CE53" s="112"/>
      <c r="CF53" s="112"/>
      <c r="CG53" s="112"/>
      <c r="CH53" s="112"/>
      <c r="CI53" s="112"/>
      <c r="CJ53" s="112"/>
      <c r="CK53" s="112"/>
      <c r="CL53" s="112"/>
      <c r="CM53" s="112"/>
      <c r="CN53" s="112"/>
      <c r="CO53" s="112"/>
      <c r="CP53" s="112"/>
      <c r="CQ53" s="112"/>
      <c r="CR53" s="112"/>
      <c r="CS53" s="112"/>
      <c r="CT53" s="112"/>
      <c r="CU53" s="112"/>
      <c r="CV53" s="112"/>
      <c r="CW53" s="112"/>
      <c r="CX53" s="112"/>
      <c r="CY53" s="112"/>
      <c r="CZ53" s="112"/>
      <c r="DA53" s="112"/>
      <c r="DB53" s="112"/>
      <c r="DC53" s="112"/>
      <c r="DD53" s="112"/>
      <c r="DE53" s="112"/>
      <c r="DF53" s="112"/>
      <c r="DG53" s="112"/>
      <c r="DH53" s="112"/>
      <c r="DI53" s="112"/>
      <c r="DJ53" s="112"/>
      <c r="DK53" s="112"/>
      <c r="DL53" s="112"/>
      <c r="DM53" s="112"/>
      <c r="DN53" s="112"/>
      <c r="DO53" s="112"/>
      <c r="DP53" s="112"/>
      <c r="DQ53" s="112"/>
      <c r="DR53" s="112"/>
      <c r="DS53" s="112"/>
      <c r="DT53" s="112"/>
      <c r="DU53" s="112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</row>
    <row r="54" spans="1:145" ht="12.75" customHeight="1">
      <c r="A54" s="112"/>
      <c r="B54" s="112"/>
      <c r="C54" s="112"/>
      <c r="D54" s="62"/>
      <c r="E54" s="62"/>
      <c r="F54" s="112"/>
      <c r="G54" s="112"/>
      <c r="H54" s="112"/>
      <c r="I54" s="112"/>
      <c r="J54" s="112"/>
      <c r="K54" s="112"/>
      <c r="L54" s="112"/>
      <c r="M54" s="112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  <c r="AA54" s="112"/>
      <c r="AB54" s="112"/>
      <c r="AC54" s="112"/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12"/>
      <c r="AR54" s="112"/>
      <c r="AS54" s="112"/>
      <c r="AT54" s="112"/>
      <c r="AU54" s="112"/>
      <c r="AV54" s="112"/>
      <c r="AW54" s="112"/>
      <c r="AX54" s="112"/>
      <c r="AY54" s="112"/>
      <c r="AZ54" s="112"/>
      <c r="BA54" s="112"/>
      <c r="BB54" s="112"/>
      <c r="BC54" s="112"/>
      <c r="BD54" s="112"/>
      <c r="BE54" s="112"/>
      <c r="BF54" s="112"/>
      <c r="BG54" s="112"/>
      <c r="BH54" s="112"/>
      <c r="BI54" s="112"/>
      <c r="BJ54" s="112"/>
      <c r="BK54" s="112"/>
      <c r="BL54" s="112"/>
      <c r="BM54" s="112"/>
      <c r="BN54" s="112"/>
      <c r="BO54" s="112"/>
      <c r="BP54" s="112"/>
      <c r="BQ54" s="112"/>
      <c r="BR54" s="112"/>
      <c r="BS54" s="112"/>
      <c r="BT54" s="112"/>
      <c r="BU54" s="112"/>
      <c r="BV54" s="112"/>
      <c r="BW54" s="112"/>
      <c r="BX54" s="112"/>
      <c r="BY54" s="112"/>
      <c r="BZ54" s="112"/>
      <c r="CA54" s="112"/>
      <c r="CB54" s="112"/>
      <c r="CC54" s="112"/>
      <c r="CD54" s="112"/>
      <c r="CE54" s="112"/>
      <c r="CF54" s="112"/>
      <c r="CG54" s="112"/>
      <c r="CH54" s="112"/>
      <c r="CI54" s="112"/>
      <c r="CJ54" s="112"/>
      <c r="CK54" s="112"/>
      <c r="CL54" s="112"/>
      <c r="CM54" s="112"/>
      <c r="CN54" s="112"/>
      <c r="CO54" s="112"/>
      <c r="CP54" s="112"/>
      <c r="CQ54" s="112"/>
      <c r="CR54" s="112"/>
      <c r="CS54" s="112"/>
      <c r="CT54" s="112"/>
      <c r="CU54" s="112"/>
      <c r="CV54" s="112"/>
      <c r="CW54" s="112"/>
      <c r="CX54" s="112"/>
      <c r="CY54" s="112"/>
      <c r="CZ54" s="112"/>
      <c r="DA54" s="112"/>
      <c r="DB54" s="112"/>
      <c r="DC54" s="112"/>
      <c r="DD54" s="112"/>
      <c r="DE54" s="112"/>
      <c r="DF54" s="112"/>
      <c r="DG54" s="112"/>
      <c r="DH54" s="112"/>
      <c r="DI54" s="112"/>
      <c r="DJ54" s="112"/>
      <c r="DK54" s="112"/>
      <c r="DL54" s="112"/>
      <c r="DM54" s="112"/>
      <c r="DN54" s="112"/>
      <c r="DO54" s="112"/>
      <c r="DP54" s="112"/>
      <c r="DQ54" s="112"/>
      <c r="DR54" s="112"/>
      <c r="DS54" s="112"/>
      <c r="DT54" s="112"/>
      <c r="DU54" s="112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</row>
    <row r="55" spans="1:145" ht="12.75" customHeight="1">
      <c r="A55" s="112"/>
      <c r="B55" s="112"/>
      <c r="C55" s="112"/>
      <c r="D55" s="62"/>
      <c r="E55" s="6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  <c r="BD55" s="112"/>
      <c r="BE55" s="112"/>
      <c r="BF55" s="112"/>
      <c r="BG55" s="112"/>
      <c r="BH55" s="112"/>
      <c r="BI55" s="112"/>
      <c r="BJ55" s="112"/>
      <c r="BK55" s="112"/>
      <c r="BL55" s="112"/>
      <c r="BM55" s="112"/>
      <c r="BN55" s="112"/>
      <c r="BO55" s="112"/>
      <c r="BP55" s="112"/>
      <c r="BQ55" s="112"/>
      <c r="BR55" s="112"/>
      <c r="BS55" s="112"/>
      <c r="BT55" s="112"/>
      <c r="BU55" s="112"/>
      <c r="BV55" s="112"/>
      <c r="BW55" s="112"/>
      <c r="BX55" s="112"/>
      <c r="BY55" s="112"/>
      <c r="BZ55" s="112"/>
      <c r="CA55" s="112"/>
      <c r="CB55" s="112"/>
      <c r="CC55" s="112"/>
      <c r="CD55" s="112"/>
      <c r="CE55" s="112"/>
      <c r="CF55" s="112"/>
      <c r="CG55" s="112"/>
      <c r="CH55" s="112"/>
      <c r="CI55" s="112"/>
      <c r="CJ55" s="112"/>
      <c r="CK55" s="112"/>
      <c r="CL55" s="112"/>
      <c r="CM55" s="112"/>
      <c r="CN55" s="112"/>
      <c r="CO55" s="112"/>
      <c r="CP55" s="112"/>
      <c r="CQ55" s="112"/>
      <c r="CR55" s="112"/>
      <c r="CS55" s="112"/>
      <c r="CT55" s="112"/>
      <c r="CU55" s="112"/>
      <c r="CV55" s="112"/>
      <c r="CW55" s="112"/>
      <c r="CX55" s="112"/>
      <c r="CY55" s="112"/>
      <c r="CZ55" s="112"/>
      <c r="DA55" s="112"/>
      <c r="DB55" s="112"/>
      <c r="DC55" s="112"/>
      <c r="DD55" s="112"/>
      <c r="DE55" s="112"/>
      <c r="DF55" s="112"/>
      <c r="DG55" s="112"/>
      <c r="DH55" s="112"/>
      <c r="DI55" s="112"/>
      <c r="DJ55" s="112"/>
      <c r="DK55" s="112"/>
      <c r="DL55" s="112"/>
      <c r="DM55" s="112"/>
      <c r="DN55" s="112"/>
      <c r="DO55" s="112"/>
      <c r="DP55" s="112"/>
      <c r="DQ55" s="112"/>
      <c r="DR55" s="112"/>
      <c r="DS55" s="112"/>
      <c r="DT55" s="112"/>
      <c r="DU55" s="112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</row>
    <row r="56" spans="1:145" ht="12.75" customHeight="1">
      <c r="A56" s="112"/>
      <c r="B56" s="112"/>
      <c r="C56" s="112"/>
      <c r="D56" s="62"/>
      <c r="E56" s="6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  <c r="BD56" s="112"/>
      <c r="BE56" s="112"/>
      <c r="BF56" s="112"/>
      <c r="BG56" s="112"/>
      <c r="BH56" s="112"/>
      <c r="BI56" s="112"/>
      <c r="BJ56" s="112"/>
      <c r="BK56" s="112"/>
      <c r="BL56" s="112"/>
      <c r="BM56" s="112"/>
      <c r="BN56" s="112"/>
      <c r="BO56" s="112"/>
      <c r="BP56" s="112"/>
      <c r="BQ56" s="112"/>
      <c r="BR56" s="112"/>
      <c r="BS56" s="112"/>
      <c r="BT56" s="112"/>
      <c r="BU56" s="112"/>
      <c r="BV56" s="112"/>
      <c r="BW56" s="112"/>
      <c r="BX56" s="112"/>
      <c r="BY56" s="112"/>
      <c r="BZ56" s="112"/>
      <c r="CA56" s="112"/>
      <c r="CB56" s="112"/>
      <c r="CC56" s="112"/>
      <c r="CD56" s="112"/>
      <c r="CE56" s="112"/>
      <c r="CF56" s="112"/>
      <c r="CG56" s="112"/>
      <c r="CH56" s="112"/>
      <c r="CI56" s="112"/>
      <c r="CJ56" s="112"/>
      <c r="CK56" s="112"/>
      <c r="CL56" s="112"/>
      <c r="CM56" s="112"/>
      <c r="CN56" s="112"/>
      <c r="CO56" s="112"/>
      <c r="CP56" s="112"/>
      <c r="CQ56" s="112"/>
      <c r="CR56" s="112"/>
      <c r="CS56" s="112"/>
      <c r="CT56" s="112"/>
      <c r="CU56" s="112"/>
      <c r="CV56" s="112"/>
      <c r="CW56" s="112"/>
      <c r="CX56" s="112"/>
      <c r="CY56" s="112"/>
      <c r="CZ56" s="112"/>
      <c r="DA56" s="112"/>
      <c r="DB56" s="112"/>
      <c r="DC56" s="112"/>
      <c r="DD56" s="112"/>
      <c r="DE56" s="112"/>
      <c r="DF56" s="112"/>
      <c r="DG56" s="112"/>
      <c r="DH56" s="112"/>
      <c r="DI56" s="112"/>
      <c r="DJ56" s="112"/>
      <c r="DK56" s="112"/>
      <c r="DL56" s="112"/>
      <c r="DM56" s="112"/>
      <c r="DN56" s="112"/>
      <c r="DO56" s="112"/>
      <c r="DP56" s="112"/>
      <c r="DQ56" s="112"/>
      <c r="DR56" s="112"/>
      <c r="DS56" s="112"/>
      <c r="DT56" s="112"/>
      <c r="DU56" s="112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</row>
    <row r="57" spans="1:145" ht="12.75" customHeight="1">
      <c r="A57" s="112"/>
      <c r="B57" s="112"/>
      <c r="C57" s="112"/>
      <c r="D57" s="21"/>
      <c r="E57" s="21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  <c r="BD57" s="112"/>
      <c r="BE57" s="112"/>
      <c r="BF57" s="112"/>
      <c r="BG57" s="112"/>
      <c r="BH57" s="112"/>
      <c r="BI57" s="112"/>
      <c r="BJ57" s="112"/>
      <c r="BK57" s="112"/>
      <c r="BL57" s="112"/>
      <c r="BM57" s="112"/>
      <c r="BN57" s="112"/>
      <c r="BO57" s="112"/>
      <c r="BP57" s="112"/>
      <c r="BQ57" s="112"/>
      <c r="BR57" s="112"/>
      <c r="BS57" s="112"/>
      <c r="BT57" s="112"/>
      <c r="BU57" s="112"/>
      <c r="BV57" s="112"/>
      <c r="BW57" s="112"/>
      <c r="BX57" s="112"/>
      <c r="BY57" s="112"/>
      <c r="BZ57" s="112"/>
      <c r="CA57" s="112"/>
      <c r="CB57" s="112"/>
      <c r="CC57" s="112"/>
      <c r="CD57" s="112"/>
      <c r="CE57" s="112"/>
      <c r="CF57" s="112"/>
      <c r="CG57" s="112"/>
      <c r="CH57" s="112"/>
      <c r="CI57" s="112"/>
      <c r="CJ57" s="112"/>
      <c r="CK57" s="112"/>
      <c r="CL57" s="112"/>
      <c r="CM57" s="112"/>
      <c r="CN57" s="112"/>
      <c r="CO57" s="112"/>
      <c r="CP57" s="112"/>
      <c r="CQ57" s="112"/>
      <c r="CR57" s="112"/>
      <c r="CS57" s="112"/>
      <c r="CT57" s="112"/>
      <c r="CU57" s="112"/>
      <c r="CV57" s="112"/>
      <c r="CW57" s="112"/>
      <c r="CX57" s="112"/>
      <c r="CY57" s="112"/>
      <c r="CZ57" s="112"/>
      <c r="DA57" s="112"/>
      <c r="DB57" s="112"/>
      <c r="DC57" s="112"/>
      <c r="DD57" s="112"/>
      <c r="DE57" s="112"/>
      <c r="DF57" s="112"/>
      <c r="DG57" s="112"/>
      <c r="DH57" s="112"/>
      <c r="DI57" s="112"/>
      <c r="DJ57" s="112"/>
      <c r="DK57" s="112"/>
      <c r="DL57" s="112"/>
      <c r="DM57" s="112"/>
      <c r="DN57" s="112"/>
      <c r="DO57" s="112"/>
      <c r="DP57" s="112"/>
      <c r="DQ57" s="112"/>
      <c r="DR57" s="112"/>
      <c r="DS57" s="112"/>
      <c r="DT57" s="112"/>
      <c r="DU57" s="112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</row>
    <row r="58" spans="1:145" ht="12.75" customHeight="1">
      <c r="A58" s="112"/>
      <c r="B58" s="112"/>
      <c r="C58" s="112"/>
      <c r="D58" s="21"/>
      <c r="E58" s="21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112"/>
      <c r="BF58" s="112"/>
      <c r="BG58" s="112"/>
      <c r="BH58" s="112"/>
      <c r="BI58" s="112"/>
      <c r="BJ58" s="112"/>
      <c r="BK58" s="112"/>
      <c r="BL58" s="112"/>
      <c r="BM58" s="112"/>
      <c r="BN58" s="112"/>
      <c r="BO58" s="112"/>
      <c r="BP58" s="112"/>
      <c r="BQ58" s="112"/>
      <c r="BR58" s="112"/>
      <c r="BS58" s="112"/>
      <c r="BT58" s="112"/>
      <c r="BU58" s="112"/>
      <c r="BV58" s="112"/>
      <c r="BW58" s="112"/>
      <c r="BX58" s="112"/>
      <c r="BY58" s="112"/>
      <c r="BZ58" s="112"/>
      <c r="CA58" s="112"/>
      <c r="CB58" s="112"/>
      <c r="CC58" s="112"/>
      <c r="CD58" s="112"/>
      <c r="CE58" s="112"/>
      <c r="CF58" s="112"/>
      <c r="CG58" s="112"/>
      <c r="CH58" s="112"/>
      <c r="CI58" s="112"/>
      <c r="CJ58" s="112"/>
      <c r="CK58" s="112"/>
      <c r="CL58" s="112"/>
      <c r="CM58" s="112"/>
      <c r="CN58" s="112"/>
      <c r="CO58" s="112"/>
      <c r="CP58" s="112"/>
      <c r="CQ58" s="112"/>
      <c r="CR58" s="112"/>
      <c r="CS58" s="112"/>
      <c r="CT58" s="112"/>
      <c r="CU58" s="112"/>
      <c r="CV58" s="112"/>
      <c r="CW58" s="112"/>
      <c r="CX58" s="112"/>
      <c r="CY58" s="112"/>
      <c r="CZ58" s="112"/>
      <c r="DA58" s="112"/>
      <c r="DB58" s="112"/>
      <c r="DC58" s="112"/>
      <c r="DD58" s="112"/>
      <c r="DE58" s="112"/>
      <c r="DF58" s="112"/>
      <c r="DG58" s="112"/>
      <c r="DH58" s="112"/>
      <c r="DI58" s="112"/>
      <c r="DJ58" s="112"/>
      <c r="DK58" s="112"/>
      <c r="DL58" s="112"/>
      <c r="DM58" s="112"/>
      <c r="DN58" s="112"/>
      <c r="DO58" s="112"/>
      <c r="DP58" s="112"/>
      <c r="DQ58" s="112"/>
      <c r="DR58" s="112"/>
      <c r="DS58" s="112"/>
      <c r="DT58" s="112"/>
      <c r="DU58" s="112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</row>
    <row r="59" spans="1:145" ht="12.75" customHeight="1">
      <c r="A59" s="112"/>
      <c r="B59" s="112"/>
      <c r="C59" s="112"/>
      <c r="D59" s="21"/>
      <c r="E59" s="21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  <c r="BH59" s="112"/>
      <c r="BI59" s="112"/>
      <c r="BJ59" s="112"/>
      <c r="BK59" s="112"/>
      <c r="BL59" s="112"/>
      <c r="BM59" s="112"/>
      <c r="BN59" s="112"/>
      <c r="BO59" s="112"/>
      <c r="BP59" s="112"/>
      <c r="BQ59" s="112"/>
      <c r="BR59" s="112"/>
      <c r="BS59" s="112"/>
      <c r="BT59" s="112"/>
      <c r="BU59" s="112"/>
      <c r="BV59" s="112"/>
      <c r="BW59" s="112"/>
      <c r="BX59" s="112"/>
      <c r="BY59" s="112"/>
      <c r="BZ59" s="112"/>
      <c r="CA59" s="112"/>
      <c r="CB59" s="112"/>
      <c r="CC59" s="112"/>
      <c r="CD59" s="112"/>
      <c r="CE59" s="112"/>
      <c r="CF59" s="112"/>
      <c r="CG59" s="112"/>
      <c r="CH59" s="112"/>
      <c r="CI59" s="112"/>
      <c r="CJ59" s="112"/>
      <c r="CK59" s="112"/>
      <c r="CL59" s="112"/>
      <c r="CM59" s="112"/>
      <c r="CN59" s="112"/>
      <c r="CO59" s="112"/>
      <c r="CP59" s="112"/>
      <c r="CQ59" s="112"/>
      <c r="CR59" s="112"/>
      <c r="CS59" s="112"/>
      <c r="CT59" s="112"/>
      <c r="CU59" s="112"/>
      <c r="CV59" s="112"/>
      <c r="CW59" s="112"/>
      <c r="CX59" s="112"/>
      <c r="CY59" s="112"/>
      <c r="CZ59" s="112"/>
      <c r="DA59" s="112"/>
      <c r="DB59" s="112"/>
      <c r="DC59" s="112"/>
      <c r="DD59" s="112"/>
      <c r="DE59" s="112"/>
      <c r="DF59" s="112"/>
      <c r="DG59" s="112"/>
      <c r="DH59" s="112"/>
      <c r="DI59" s="112"/>
      <c r="DJ59" s="112"/>
      <c r="DK59" s="112"/>
      <c r="DL59" s="112"/>
      <c r="DM59" s="112"/>
      <c r="DN59" s="112"/>
      <c r="DO59" s="112"/>
      <c r="DP59" s="112"/>
      <c r="DQ59" s="112"/>
      <c r="DR59" s="112"/>
      <c r="DS59" s="112"/>
      <c r="DT59" s="112"/>
      <c r="DU59" s="112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</row>
    <row r="60" spans="1:145" ht="12.75" customHeight="1">
      <c r="A60" s="112"/>
      <c r="B60" s="112"/>
      <c r="C60" s="112"/>
      <c r="D60" s="21"/>
      <c r="E60" s="21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112"/>
      <c r="BF60" s="112"/>
      <c r="BG60" s="112"/>
      <c r="BH60" s="112"/>
      <c r="BI60" s="112"/>
      <c r="BJ60" s="112"/>
      <c r="BK60" s="112"/>
      <c r="BL60" s="112"/>
      <c r="BM60" s="112"/>
      <c r="BN60" s="112"/>
      <c r="BO60" s="112"/>
      <c r="BP60" s="112"/>
      <c r="BQ60" s="112"/>
      <c r="BR60" s="112"/>
      <c r="BS60" s="112"/>
      <c r="BT60" s="112"/>
      <c r="BU60" s="112"/>
      <c r="BV60" s="112"/>
      <c r="BW60" s="112"/>
      <c r="BX60" s="112"/>
      <c r="BY60" s="112"/>
      <c r="BZ60" s="112"/>
      <c r="CA60" s="112"/>
      <c r="CB60" s="112"/>
      <c r="CC60" s="112"/>
      <c r="CD60" s="112"/>
      <c r="CE60" s="112"/>
      <c r="CF60" s="112"/>
      <c r="CG60" s="112"/>
      <c r="CH60" s="112"/>
      <c r="CI60" s="112"/>
      <c r="CJ60" s="112"/>
      <c r="CK60" s="112"/>
      <c r="CL60" s="112"/>
      <c r="CM60" s="112"/>
      <c r="CN60" s="112"/>
      <c r="CO60" s="112"/>
      <c r="CP60" s="112"/>
      <c r="CQ60" s="112"/>
      <c r="CR60" s="112"/>
      <c r="CS60" s="112"/>
      <c r="CT60" s="112"/>
      <c r="CU60" s="112"/>
      <c r="CV60" s="112"/>
      <c r="CW60" s="112"/>
      <c r="CX60" s="112"/>
      <c r="CY60" s="112"/>
      <c r="CZ60" s="112"/>
      <c r="DA60" s="112"/>
      <c r="DB60" s="112"/>
      <c r="DC60" s="112"/>
      <c r="DD60" s="112"/>
      <c r="DE60" s="112"/>
      <c r="DF60" s="112"/>
      <c r="DG60" s="112"/>
      <c r="DH60" s="112"/>
      <c r="DI60" s="112"/>
      <c r="DJ60" s="112"/>
      <c r="DK60" s="112"/>
      <c r="DL60" s="112"/>
      <c r="DM60" s="112"/>
      <c r="DN60" s="112"/>
      <c r="DO60" s="112"/>
      <c r="DP60" s="112"/>
      <c r="DQ60" s="112"/>
      <c r="DR60" s="112"/>
      <c r="DS60" s="112"/>
      <c r="DT60" s="112"/>
      <c r="DU60" s="112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</row>
    <row r="61" spans="1:145" ht="12.75" customHeight="1">
      <c r="A61" s="112"/>
      <c r="B61" s="112"/>
      <c r="C61" s="112"/>
      <c r="D61" s="21"/>
      <c r="E61" s="21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  <c r="BH61" s="112"/>
      <c r="BI61" s="112"/>
      <c r="BJ61" s="112"/>
      <c r="BK61" s="112"/>
      <c r="BL61" s="112"/>
      <c r="BM61" s="112"/>
      <c r="BN61" s="112"/>
      <c r="BO61" s="112"/>
      <c r="BP61" s="112"/>
      <c r="BQ61" s="112"/>
      <c r="BR61" s="112"/>
      <c r="BS61" s="112"/>
      <c r="BT61" s="112"/>
      <c r="BU61" s="112"/>
      <c r="BV61" s="112"/>
      <c r="BW61" s="112"/>
      <c r="BX61" s="112"/>
      <c r="BY61" s="112"/>
      <c r="BZ61" s="112"/>
      <c r="CA61" s="112"/>
      <c r="CB61" s="112"/>
      <c r="CC61" s="112"/>
      <c r="CD61" s="112"/>
      <c r="CE61" s="112"/>
      <c r="CF61" s="112"/>
      <c r="CG61" s="112"/>
      <c r="CH61" s="112"/>
      <c r="CI61" s="112"/>
      <c r="CJ61" s="112"/>
      <c r="CK61" s="112"/>
      <c r="CL61" s="112"/>
      <c r="CM61" s="112"/>
      <c r="CN61" s="112"/>
      <c r="CO61" s="112"/>
      <c r="CP61" s="112"/>
      <c r="CQ61" s="112"/>
      <c r="CR61" s="112"/>
      <c r="CS61" s="112"/>
      <c r="CT61" s="112"/>
      <c r="CU61" s="112"/>
      <c r="CV61" s="112"/>
      <c r="CW61" s="112"/>
      <c r="CX61" s="112"/>
      <c r="CY61" s="112"/>
      <c r="CZ61" s="112"/>
      <c r="DA61" s="112"/>
      <c r="DB61" s="112"/>
      <c r="DC61" s="112"/>
      <c r="DD61" s="112"/>
      <c r="DE61" s="112"/>
      <c r="DF61" s="112"/>
      <c r="DG61" s="112"/>
      <c r="DH61" s="112"/>
      <c r="DI61" s="112"/>
      <c r="DJ61" s="112"/>
      <c r="DK61" s="112"/>
      <c r="DL61" s="112"/>
      <c r="DM61" s="112"/>
      <c r="DN61" s="112"/>
      <c r="DO61" s="112"/>
      <c r="DP61" s="112"/>
      <c r="DQ61" s="112"/>
      <c r="DR61" s="112"/>
      <c r="DS61" s="112"/>
      <c r="DT61" s="112"/>
      <c r="DU61" s="112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</row>
    <row r="62" spans="1:145" ht="12.75" customHeight="1">
      <c r="A62" s="112"/>
      <c r="B62" s="112"/>
      <c r="C62" s="112"/>
      <c r="D62" s="21"/>
      <c r="E62" s="21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  <c r="BH62" s="112"/>
      <c r="BI62" s="112"/>
      <c r="BJ62" s="112"/>
      <c r="BK62" s="112"/>
      <c r="BL62" s="112"/>
      <c r="BM62" s="112"/>
      <c r="BN62" s="112"/>
      <c r="BO62" s="112"/>
      <c r="BP62" s="112"/>
      <c r="BQ62" s="112"/>
      <c r="BR62" s="112"/>
      <c r="BS62" s="112"/>
      <c r="BT62" s="112"/>
      <c r="BU62" s="112"/>
      <c r="BV62" s="112"/>
      <c r="BW62" s="112"/>
      <c r="BX62" s="112"/>
      <c r="BY62" s="112"/>
      <c r="BZ62" s="112"/>
      <c r="CA62" s="112"/>
      <c r="CB62" s="112"/>
      <c r="CC62" s="112"/>
      <c r="CD62" s="112"/>
      <c r="CE62" s="112"/>
      <c r="CF62" s="112"/>
      <c r="CG62" s="112"/>
      <c r="CH62" s="112"/>
      <c r="CI62" s="112"/>
      <c r="CJ62" s="112"/>
      <c r="CK62" s="112"/>
      <c r="CL62" s="112"/>
      <c r="CM62" s="112"/>
      <c r="CN62" s="112"/>
      <c r="CO62" s="112"/>
      <c r="CP62" s="112"/>
      <c r="CQ62" s="112"/>
      <c r="CR62" s="112"/>
      <c r="CS62" s="112"/>
      <c r="CT62" s="112"/>
      <c r="CU62" s="112"/>
      <c r="CV62" s="112"/>
      <c r="CW62" s="112"/>
      <c r="CX62" s="112"/>
      <c r="CY62" s="112"/>
      <c r="CZ62" s="112"/>
      <c r="DA62" s="112"/>
      <c r="DB62" s="112"/>
      <c r="DC62" s="112"/>
      <c r="DD62" s="112"/>
      <c r="DE62" s="112"/>
      <c r="DF62" s="112"/>
      <c r="DG62" s="112"/>
      <c r="DH62" s="112"/>
      <c r="DI62" s="112"/>
      <c r="DJ62" s="112"/>
      <c r="DK62" s="112"/>
      <c r="DL62" s="112"/>
      <c r="DM62" s="112"/>
      <c r="DN62" s="112"/>
      <c r="DO62" s="112"/>
      <c r="DP62" s="112"/>
      <c r="DQ62" s="112"/>
      <c r="DR62" s="112"/>
      <c r="DS62" s="112"/>
      <c r="DT62" s="112"/>
      <c r="DU62" s="112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</row>
    <row r="63" spans="1:145" ht="12.75" customHeight="1">
      <c r="A63" s="112"/>
      <c r="B63" s="112"/>
      <c r="C63" s="112"/>
      <c r="D63" s="21"/>
      <c r="E63" s="21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  <c r="BH63" s="112"/>
      <c r="BI63" s="112"/>
      <c r="BJ63" s="112"/>
      <c r="BK63" s="112"/>
      <c r="BL63" s="112"/>
      <c r="BM63" s="112"/>
      <c r="BN63" s="112"/>
      <c r="BO63" s="112"/>
      <c r="BP63" s="112"/>
      <c r="BQ63" s="112"/>
      <c r="BR63" s="112"/>
      <c r="BS63" s="112"/>
      <c r="BT63" s="112"/>
      <c r="BU63" s="112"/>
      <c r="BV63" s="112"/>
      <c r="BW63" s="112"/>
      <c r="BX63" s="112"/>
      <c r="BY63" s="112"/>
      <c r="BZ63" s="112"/>
      <c r="CA63" s="112"/>
      <c r="CB63" s="112"/>
      <c r="CC63" s="112"/>
      <c r="CD63" s="112"/>
      <c r="CE63" s="112"/>
      <c r="CF63" s="112"/>
      <c r="CG63" s="112"/>
      <c r="CH63" s="112"/>
      <c r="CI63" s="112"/>
      <c r="CJ63" s="112"/>
      <c r="CK63" s="112"/>
      <c r="CL63" s="112"/>
      <c r="CM63" s="112"/>
      <c r="CN63" s="112"/>
      <c r="CO63" s="112"/>
      <c r="CP63" s="112"/>
      <c r="CQ63" s="112"/>
      <c r="CR63" s="112"/>
      <c r="CS63" s="112"/>
      <c r="CT63" s="112"/>
      <c r="CU63" s="112"/>
      <c r="CV63" s="112"/>
      <c r="CW63" s="112"/>
      <c r="CX63" s="112"/>
      <c r="CY63" s="112"/>
      <c r="CZ63" s="112"/>
      <c r="DA63" s="112"/>
      <c r="DB63" s="112"/>
      <c r="DC63" s="112"/>
      <c r="DD63" s="112"/>
      <c r="DE63" s="112"/>
      <c r="DF63" s="112"/>
      <c r="DG63" s="112"/>
      <c r="DH63" s="112"/>
      <c r="DI63" s="112"/>
      <c r="DJ63" s="112"/>
      <c r="DK63" s="112"/>
      <c r="DL63" s="112"/>
      <c r="DM63" s="112"/>
      <c r="DN63" s="112"/>
      <c r="DO63" s="112"/>
      <c r="DP63" s="112"/>
      <c r="DQ63" s="112"/>
      <c r="DR63" s="112"/>
      <c r="DS63" s="112"/>
      <c r="DT63" s="112"/>
      <c r="DU63" s="112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</row>
    <row r="64" spans="1:145" ht="12.75" customHeight="1">
      <c r="A64" s="112"/>
      <c r="B64" s="112"/>
      <c r="C64" s="112"/>
      <c r="D64" s="21"/>
      <c r="E64" s="21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  <c r="BH64" s="112"/>
      <c r="BI64" s="112"/>
      <c r="BJ64" s="112"/>
      <c r="BK64" s="112"/>
      <c r="BL64" s="112"/>
      <c r="BM64" s="112"/>
      <c r="BN64" s="112"/>
      <c r="BO64" s="112"/>
      <c r="BP64" s="112"/>
      <c r="BQ64" s="112"/>
      <c r="BR64" s="112"/>
      <c r="BS64" s="112"/>
      <c r="BT64" s="112"/>
      <c r="BU64" s="112"/>
      <c r="BV64" s="112"/>
      <c r="BW64" s="112"/>
      <c r="BX64" s="112"/>
      <c r="BY64" s="112"/>
      <c r="BZ64" s="112"/>
      <c r="CA64" s="112"/>
      <c r="CB64" s="112"/>
      <c r="CC64" s="112"/>
      <c r="CD64" s="112"/>
      <c r="CE64" s="112"/>
      <c r="CF64" s="112"/>
      <c r="CG64" s="112"/>
      <c r="CH64" s="112"/>
      <c r="CI64" s="112"/>
      <c r="CJ64" s="112"/>
      <c r="CK64" s="112"/>
      <c r="CL64" s="112"/>
      <c r="CM64" s="112"/>
      <c r="CN64" s="112"/>
      <c r="CO64" s="112"/>
      <c r="CP64" s="112"/>
      <c r="CQ64" s="112"/>
      <c r="CR64" s="112"/>
      <c r="CS64" s="112"/>
      <c r="CT64" s="112"/>
      <c r="CU64" s="112"/>
      <c r="CV64" s="112"/>
      <c r="CW64" s="112"/>
      <c r="CX64" s="112"/>
      <c r="CY64" s="112"/>
      <c r="CZ64" s="112"/>
      <c r="DA64" s="112"/>
      <c r="DB64" s="112"/>
      <c r="DC64" s="112"/>
      <c r="DD64" s="112"/>
      <c r="DE64" s="112"/>
      <c r="DF64" s="112"/>
      <c r="DG64" s="112"/>
      <c r="DH64" s="112"/>
      <c r="DI64" s="112"/>
      <c r="DJ64" s="112"/>
      <c r="DK64" s="112"/>
      <c r="DL64" s="112"/>
      <c r="DM64" s="112"/>
      <c r="DN64" s="112"/>
      <c r="DO64" s="112"/>
      <c r="DP64" s="112"/>
      <c r="DQ64" s="112"/>
      <c r="DR64" s="112"/>
      <c r="DS64" s="112"/>
      <c r="DT64" s="112"/>
      <c r="DU64" s="112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</row>
    <row r="65" spans="1:145" ht="12.75" customHeight="1">
      <c r="A65" s="112"/>
      <c r="B65" s="112"/>
      <c r="C65" s="112"/>
      <c r="D65" s="21"/>
      <c r="E65" s="21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112"/>
      <c r="BF65" s="112"/>
      <c r="BG65" s="112"/>
      <c r="BH65" s="112"/>
      <c r="BI65" s="112"/>
      <c r="BJ65" s="112"/>
      <c r="BK65" s="112"/>
      <c r="BL65" s="112"/>
      <c r="BM65" s="112"/>
      <c r="BN65" s="112"/>
      <c r="BO65" s="112"/>
      <c r="BP65" s="112"/>
      <c r="BQ65" s="112"/>
      <c r="BR65" s="112"/>
      <c r="BS65" s="112"/>
      <c r="BT65" s="112"/>
      <c r="BU65" s="112"/>
      <c r="BV65" s="112"/>
      <c r="BW65" s="112"/>
      <c r="BX65" s="112"/>
      <c r="BY65" s="112"/>
      <c r="BZ65" s="112"/>
      <c r="CA65" s="112"/>
      <c r="CB65" s="112"/>
      <c r="CC65" s="112"/>
      <c r="CD65" s="112"/>
      <c r="CE65" s="112"/>
      <c r="CF65" s="112"/>
      <c r="CG65" s="112"/>
      <c r="CH65" s="112"/>
      <c r="CI65" s="112"/>
      <c r="CJ65" s="112"/>
      <c r="CK65" s="112"/>
      <c r="CL65" s="112"/>
      <c r="CM65" s="112"/>
      <c r="CN65" s="112"/>
      <c r="CO65" s="112"/>
      <c r="CP65" s="112"/>
      <c r="CQ65" s="112"/>
      <c r="CR65" s="112"/>
      <c r="CS65" s="112"/>
      <c r="CT65" s="112"/>
      <c r="CU65" s="112"/>
      <c r="CV65" s="112"/>
      <c r="CW65" s="112"/>
      <c r="CX65" s="112"/>
      <c r="CY65" s="112"/>
      <c r="CZ65" s="112"/>
      <c r="DA65" s="112"/>
      <c r="DB65" s="112"/>
      <c r="DC65" s="112"/>
      <c r="DD65" s="112"/>
      <c r="DE65" s="112"/>
      <c r="DF65" s="112"/>
      <c r="DG65" s="112"/>
      <c r="DH65" s="112"/>
      <c r="DI65" s="112"/>
      <c r="DJ65" s="112"/>
      <c r="DK65" s="112"/>
      <c r="DL65" s="112"/>
      <c r="DM65" s="112"/>
      <c r="DN65" s="112"/>
      <c r="DO65" s="112"/>
      <c r="DP65" s="112"/>
      <c r="DQ65" s="112"/>
      <c r="DR65" s="112"/>
      <c r="DS65" s="112"/>
      <c r="DT65" s="112"/>
      <c r="DU65" s="112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</row>
    <row r="66" spans="1:145" ht="12.75" customHeight="1">
      <c r="A66" s="112"/>
      <c r="B66" s="112"/>
      <c r="C66" s="112"/>
      <c r="D66" s="21"/>
      <c r="E66" s="21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  <c r="BH66" s="112"/>
      <c r="BI66" s="112"/>
      <c r="BJ66" s="112"/>
      <c r="BK66" s="112"/>
      <c r="BL66" s="112"/>
      <c r="BM66" s="112"/>
      <c r="BN66" s="112"/>
      <c r="BO66" s="112"/>
      <c r="BP66" s="112"/>
      <c r="BQ66" s="112"/>
      <c r="BR66" s="112"/>
      <c r="BS66" s="112"/>
      <c r="BT66" s="112"/>
      <c r="BU66" s="112"/>
      <c r="BV66" s="112"/>
      <c r="BW66" s="112"/>
      <c r="BX66" s="112"/>
      <c r="BY66" s="112"/>
      <c r="BZ66" s="112"/>
      <c r="CA66" s="112"/>
      <c r="CB66" s="112"/>
      <c r="CC66" s="112"/>
      <c r="CD66" s="112"/>
      <c r="CE66" s="112"/>
      <c r="CF66" s="112"/>
      <c r="CG66" s="112"/>
      <c r="CH66" s="112"/>
      <c r="CI66" s="112"/>
      <c r="CJ66" s="112"/>
      <c r="CK66" s="112"/>
      <c r="CL66" s="112"/>
      <c r="CM66" s="112"/>
      <c r="CN66" s="112"/>
      <c r="CO66" s="112"/>
      <c r="CP66" s="112"/>
      <c r="CQ66" s="112"/>
      <c r="CR66" s="112"/>
      <c r="CS66" s="112"/>
      <c r="CT66" s="112"/>
      <c r="CU66" s="112"/>
      <c r="CV66" s="112"/>
      <c r="CW66" s="112"/>
      <c r="CX66" s="112"/>
      <c r="CY66" s="112"/>
      <c r="CZ66" s="112"/>
      <c r="DA66" s="112"/>
      <c r="DB66" s="112"/>
      <c r="DC66" s="112"/>
      <c r="DD66" s="112"/>
      <c r="DE66" s="112"/>
      <c r="DF66" s="112"/>
      <c r="DG66" s="112"/>
      <c r="DH66" s="112"/>
      <c r="DI66" s="112"/>
      <c r="DJ66" s="112"/>
      <c r="DK66" s="112"/>
      <c r="DL66" s="112"/>
      <c r="DM66" s="112"/>
      <c r="DN66" s="112"/>
      <c r="DO66" s="112"/>
      <c r="DP66" s="112"/>
      <c r="DQ66" s="112"/>
      <c r="DR66" s="112"/>
      <c r="DS66" s="112"/>
      <c r="DT66" s="112"/>
      <c r="DU66" s="112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</row>
    <row r="67" spans="1:145" ht="12.75" customHeight="1">
      <c r="A67" s="112"/>
      <c r="B67" s="112"/>
      <c r="C67" s="112"/>
      <c r="D67" s="21"/>
      <c r="E67" s="21"/>
      <c r="F67" s="112"/>
      <c r="G67" s="112"/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  <c r="BD67" s="112"/>
      <c r="BE67" s="112"/>
      <c r="BF67" s="112"/>
      <c r="BG67" s="112"/>
      <c r="BH67" s="112"/>
      <c r="BI67" s="112"/>
      <c r="BJ67" s="112"/>
      <c r="BK67" s="112"/>
      <c r="BL67" s="112"/>
      <c r="BM67" s="112"/>
      <c r="BN67" s="112"/>
      <c r="BO67" s="112"/>
      <c r="BP67" s="112"/>
      <c r="BQ67" s="112"/>
      <c r="BR67" s="112"/>
      <c r="BS67" s="112"/>
      <c r="BT67" s="112"/>
      <c r="BU67" s="112"/>
      <c r="BV67" s="112"/>
      <c r="BW67" s="112"/>
      <c r="BX67" s="112"/>
      <c r="BY67" s="112"/>
      <c r="BZ67" s="112"/>
      <c r="CA67" s="112"/>
      <c r="CB67" s="112"/>
      <c r="CC67" s="112"/>
      <c r="CD67" s="112"/>
      <c r="CE67" s="112"/>
      <c r="CF67" s="112"/>
      <c r="CG67" s="112"/>
      <c r="CH67" s="112"/>
      <c r="CI67" s="112"/>
      <c r="CJ67" s="112"/>
      <c r="CK67" s="112"/>
      <c r="CL67" s="112"/>
      <c r="CM67" s="112"/>
      <c r="CN67" s="112"/>
      <c r="CO67" s="112"/>
      <c r="CP67" s="112"/>
      <c r="CQ67" s="112"/>
      <c r="CR67" s="112"/>
      <c r="CS67" s="112"/>
      <c r="CT67" s="112"/>
      <c r="CU67" s="112"/>
      <c r="CV67" s="112"/>
      <c r="CW67" s="112"/>
      <c r="CX67" s="112"/>
      <c r="CY67" s="112"/>
      <c r="CZ67" s="112"/>
      <c r="DA67" s="112"/>
      <c r="DB67" s="112"/>
      <c r="DC67" s="112"/>
      <c r="DD67" s="112"/>
      <c r="DE67" s="112"/>
      <c r="DF67" s="112"/>
      <c r="DG67" s="112"/>
      <c r="DH67" s="112"/>
      <c r="DI67" s="112"/>
      <c r="DJ67" s="112"/>
      <c r="DK67" s="112"/>
      <c r="DL67" s="112"/>
      <c r="DM67" s="112"/>
      <c r="DN67" s="112"/>
      <c r="DO67" s="112"/>
      <c r="DP67" s="112"/>
      <c r="DQ67" s="112"/>
      <c r="DR67" s="112"/>
      <c r="DS67" s="112"/>
      <c r="DT67" s="112"/>
      <c r="DU67" s="112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</row>
    <row r="68" spans="1:145" ht="12.75" customHeight="1">
      <c r="A68" s="112"/>
      <c r="B68" s="112"/>
      <c r="C68" s="112"/>
      <c r="D68" s="21"/>
      <c r="E68" s="21"/>
      <c r="F68" s="112"/>
      <c r="G68" s="112"/>
      <c r="H68" s="112"/>
      <c r="I68" s="112"/>
      <c r="J68" s="112"/>
      <c r="K68" s="112"/>
      <c r="L68" s="112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  <c r="AA68" s="112"/>
      <c r="AB68" s="112"/>
      <c r="AC68" s="112"/>
      <c r="AD68" s="112"/>
      <c r="AE68" s="112"/>
      <c r="AF68" s="112"/>
      <c r="AG68" s="112"/>
      <c r="AH68" s="112"/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  <c r="BD68" s="112"/>
      <c r="BE68" s="112"/>
      <c r="BF68" s="112"/>
      <c r="BG68" s="112"/>
      <c r="BH68" s="112"/>
      <c r="BI68" s="112"/>
      <c r="BJ68" s="112"/>
      <c r="BK68" s="112"/>
      <c r="BL68" s="112"/>
      <c r="BM68" s="112"/>
      <c r="BN68" s="112"/>
      <c r="BO68" s="112"/>
      <c r="BP68" s="112"/>
      <c r="BQ68" s="112"/>
      <c r="BR68" s="112"/>
      <c r="BS68" s="112"/>
      <c r="BT68" s="112"/>
      <c r="BU68" s="112"/>
      <c r="BV68" s="112"/>
      <c r="BW68" s="112"/>
      <c r="BX68" s="112"/>
      <c r="BY68" s="112"/>
      <c r="BZ68" s="112"/>
      <c r="CA68" s="112"/>
      <c r="CB68" s="112"/>
      <c r="CC68" s="112"/>
      <c r="CD68" s="112"/>
      <c r="CE68" s="112"/>
      <c r="CF68" s="112"/>
      <c r="CG68" s="112"/>
      <c r="CH68" s="112"/>
      <c r="CI68" s="112"/>
      <c r="CJ68" s="112"/>
      <c r="CK68" s="112"/>
      <c r="CL68" s="112"/>
      <c r="CM68" s="112"/>
      <c r="CN68" s="112"/>
      <c r="CO68" s="112"/>
      <c r="CP68" s="112"/>
      <c r="CQ68" s="112"/>
      <c r="CR68" s="112"/>
      <c r="CS68" s="112"/>
      <c r="CT68" s="112"/>
      <c r="CU68" s="112"/>
      <c r="CV68" s="112"/>
      <c r="CW68" s="112"/>
      <c r="CX68" s="112"/>
      <c r="CY68" s="112"/>
      <c r="CZ68" s="112"/>
      <c r="DA68" s="112"/>
      <c r="DB68" s="112"/>
      <c r="DC68" s="112"/>
      <c r="DD68" s="112"/>
      <c r="DE68" s="112"/>
      <c r="DF68" s="112"/>
      <c r="DG68" s="112"/>
      <c r="DH68" s="112"/>
      <c r="DI68" s="112"/>
      <c r="DJ68" s="112"/>
      <c r="DK68" s="112"/>
      <c r="DL68" s="112"/>
      <c r="DM68" s="112"/>
      <c r="DN68" s="112"/>
      <c r="DO68" s="112"/>
      <c r="DP68" s="112"/>
      <c r="DQ68" s="112"/>
      <c r="DR68" s="112"/>
      <c r="DS68" s="112"/>
      <c r="DT68" s="112"/>
      <c r="DU68" s="112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</row>
    <row r="69" spans="1:145" ht="12.75" customHeight="1">
      <c r="A69" s="112"/>
      <c r="B69" s="112"/>
      <c r="C69" s="112"/>
      <c r="D69" s="21"/>
      <c r="E69" s="21"/>
      <c r="F69" s="112"/>
      <c r="G69" s="112"/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  <c r="AA69" s="112"/>
      <c r="AB69" s="112"/>
      <c r="AC69" s="112"/>
      <c r="AD69" s="112"/>
      <c r="AE69" s="112"/>
      <c r="AF69" s="112"/>
      <c r="AG69" s="112"/>
      <c r="AH69" s="112"/>
      <c r="AI69" s="112"/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  <c r="BD69" s="112"/>
      <c r="BE69" s="112"/>
      <c r="BF69" s="112"/>
      <c r="BG69" s="112"/>
      <c r="BH69" s="112"/>
      <c r="BI69" s="112"/>
      <c r="BJ69" s="112"/>
      <c r="BK69" s="112"/>
      <c r="BL69" s="112"/>
      <c r="BM69" s="112"/>
      <c r="BN69" s="112"/>
      <c r="BO69" s="112"/>
      <c r="BP69" s="112"/>
      <c r="BQ69" s="112"/>
      <c r="BR69" s="112"/>
      <c r="BS69" s="112"/>
      <c r="BT69" s="112"/>
      <c r="BU69" s="112"/>
      <c r="BV69" s="112"/>
      <c r="BW69" s="112"/>
      <c r="BX69" s="112"/>
      <c r="BY69" s="112"/>
      <c r="BZ69" s="112"/>
      <c r="CA69" s="112"/>
      <c r="CB69" s="112"/>
      <c r="CC69" s="112"/>
      <c r="CD69" s="112"/>
      <c r="CE69" s="112"/>
      <c r="CF69" s="112"/>
      <c r="CG69" s="112"/>
      <c r="CH69" s="112"/>
      <c r="CI69" s="112"/>
      <c r="CJ69" s="112"/>
      <c r="CK69" s="112"/>
      <c r="CL69" s="112"/>
      <c r="CM69" s="112"/>
      <c r="CN69" s="112"/>
      <c r="CO69" s="112"/>
      <c r="CP69" s="112"/>
      <c r="CQ69" s="112"/>
      <c r="CR69" s="112"/>
      <c r="CS69" s="112"/>
      <c r="CT69" s="112"/>
      <c r="CU69" s="112"/>
      <c r="CV69" s="112"/>
      <c r="CW69" s="112"/>
      <c r="CX69" s="112"/>
      <c r="CY69" s="112"/>
      <c r="CZ69" s="112"/>
      <c r="DA69" s="112"/>
      <c r="DB69" s="112"/>
      <c r="DC69" s="112"/>
      <c r="DD69" s="112"/>
      <c r="DE69" s="112"/>
      <c r="DF69" s="112"/>
      <c r="DG69" s="112"/>
      <c r="DH69" s="112"/>
      <c r="DI69" s="112"/>
      <c r="DJ69" s="112"/>
      <c r="DK69" s="112"/>
      <c r="DL69" s="112"/>
      <c r="DM69" s="112"/>
      <c r="DN69" s="112"/>
      <c r="DO69" s="112"/>
      <c r="DP69" s="112"/>
      <c r="DQ69" s="112"/>
      <c r="DR69" s="112"/>
      <c r="DS69" s="112"/>
      <c r="DT69" s="112"/>
      <c r="DU69" s="112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</row>
    <row r="70" spans="1:145" ht="12.75" customHeight="1">
      <c r="A70" s="112"/>
      <c r="B70" s="112"/>
      <c r="C70" s="112"/>
      <c r="D70" s="21"/>
      <c r="E70" s="21"/>
      <c r="F70" s="112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  <c r="AA70" s="112"/>
      <c r="AB70" s="112"/>
      <c r="AC70" s="112"/>
      <c r="AD70" s="112"/>
      <c r="AE70" s="112"/>
      <c r="AF70" s="112"/>
      <c r="AG70" s="112"/>
      <c r="AH70" s="112"/>
      <c r="AI70" s="112"/>
      <c r="AJ70" s="112"/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12"/>
      <c r="BB70" s="112"/>
      <c r="BC70" s="112"/>
      <c r="BD70" s="112"/>
      <c r="BE70" s="112"/>
      <c r="BF70" s="112"/>
      <c r="BG70" s="112"/>
      <c r="BH70" s="112"/>
      <c r="BI70" s="112"/>
      <c r="BJ70" s="112"/>
      <c r="BK70" s="112"/>
      <c r="BL70" s="112"/>
      <c r="BM70" s="112"/>
      <c r="BN70" s="112"/>
      <c r="BO70" s="112"/>
      <c r="BP70" s="112"/>
      <c r="BQ70" s="112"/>
      <c r="BR70" s="112"/>
      <c r="BS70" s="112"/>
      <c r="BT70" s="112"/>
      <c r="BU70" s="112"/>
      <c r="BV70" s="112"/>
      <c r="BW70" s="112"/>
      <c r="BX70" s="112"/>
      <c r="BY70" s="112"/>
      <c r="BZ70" s="112"/>
      <c r="CA70" s="112"/>
      <c r="CB70" s="112"/>
      <c r="CC70" s="112"/>
      <c r="CD70" s="112"/>
      <c r="CE70" s="112"/>
      <c r="CF70" s="112"/>
      <c r="CG70" s="112"/>
      <c r="CH70" s="112"/>
      <c r="CI70" s="112"/>
      <c r="CJ70" s="112"/>
      <c r="CK70" s="112"/>
      <c r="CL70" s="112"/>
      <c r="CM70" s="112"/>
      <c r="CN70" s="112"/>
      <c r="CO70" s="112"/>
      <c r="CP70" s="112"/>
      <c r="CQ70" s="112"/>
      <c r="CR70" s="112"/>
      <c r="CS70" s="112"/>
      <c r="CT70" s="112"/>
      <c r="CU70" s="112"/>
      <c r="CV70" s="112"/>
      <c r="CW70" s="112"/>
      <c r="CX70" s="112"/>
      <c r="CY70" s="112"/>
      <c r="CZ70" s="112"/>
      <c r="DA70" s="112"/>
      <c r="DB70" s="112"/>
      <c r="DC70" s="112"/>
      <c r="DD70" s="112"/>
      <c r="DE70" s="112"/>
      <c r="DF70" s="112"/>
      <c r="DG70" s="112"/>
      <c r="DH70" s="112"/>
      <c r="DI70" s="112"/>
      <c r="DJ70" s="112"/>
      <c r="DK70" s="112"/>
      <c r="DL70" s="112"/>
      <c r="DM70" s="112"/>
      <c r="DN70" s="112"/>
      <c r="DO70" s="112"/>
      <c r="DP70" s="112"/>
      <c r="DQ70" s="112"/>
      <c r="DR70" s="112"/>
      <c r="DS70" s="112"/>
      <c r="DT70" s="112"/>
      <c r="DU70" s="112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</row>
    <row r="71" spans="1:145" ht="12.75" customHeight="1">
      <c r="A71" s="112"/>
      <c r="B71" s="112"/>
      <c r="C71" s="112"/>
      <c r="D71" s="21"/>
      <c r="E71" s="21"/>
      <c r="F71" s="112"/>
      <c r="G71" s="112"/>
      <c r="H71" s="112"/>
      <c r="I71" s="112"/>
      <c r="J71" s="112"/>
      <c r="K71" s="112"/>
      <c r="L71" s="112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112"/>
      <c r="BF71" s="112"/>
      <c r="BG71" s="112"/>
      <c r="BH71" s="112"/>
      <c r="BI71" s="112"/>
      <c r="BJ71" s="112"/>
      <c r="BK71" s="112"/>
      <c r="BL71" s="112"/>
      <c r="BM71" s="112"/>
      <c r="BN71" s="112"/>
      <c r="BO71" s="112"/>
      <c r="BP71" s="112"/>
      <c r="BQ71" s="112"/>
      <c r="BR71" s="112"/>
      <c r="BS71" s="112"/>
      <c r="BT71" s="112"/>
      <c r="BU71" s="112"/>
      <c r="BV71" s="112"/>
      <c r="BW71" s="112"/>
      <c r="BX71" s="112"/>
      <c r="BY71" s="112"/>
      <c r="BZ71" s="112"/>
      <c r="CA71" s="112"/>
      <c r="CB71" s="112"/>
      <c r="CC71" s="112"/>
      <c r="CD71" s="112"/>
      <c r="CE71" s="112"/>
      <c r="CF71" s="112"/>
      <c r="CG71" s="112"/>
      <c r="CH71" s="112"/>
      <c r="CI71" s="112"/>
      <c r="CJ71" s="112"/>
      <c r="CK71" s="112"/>
      <c r="CL71" s="112"/>
      <c r="CM71" s="112"/>
      <c r="CN71" s="112"/>
      <c r="CO71" s="112"/>
      <c r="CP71" s="112"/>
      <c r="CQ71" s="112"/>
      <c r="CR71" s="112"/>
      <c r="CS71" s="112"/>
      <c r="CT71" s="112"/>
      <c r="CU71" s="112"/>
      <c r="CV71" s="112"/>
      <c r="CW71" s="112"/>
      <c r="CX71" s="112"/>
      <c r="CY71" s="112"/>
      <c r="CZ71" s="112"/>
      <c r="DA71" s="112"/>
      <c r="DB71" s="112"/>
      <c r="DC71" s="112"/>
      <c r="DD71" s="112"/>
      <c r="DE71" s="112"/>
      <c r="DF71" s="112"/>
      <c r="DG71" s="112"/>
      <c r="DH71" s="112"/>
      <c r="DI71" s="112"/>
      <c r="DJ71" s="112"/>
      <c r="DK71" s="112"/>
      <c r="DL71" s="112"/>
      <c r="DM71" s="112"/>
      <c r="DN71" s="112"/>
      <c r="DO71" s="112"/>
      <c r="DP71" s="112"/>
      <c r="DQ71" s="112"/>
      <c r="DR71" s="112"/>
      <c r="DS71" s="112"/>
      <c r="DT71" s="112"/>
      <c r="DU71" s="112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</row>
    <row r="72" spans="1:145" ht="12.75" customHeight="1">
      <c r="A72" s="112"/>
      <c r="B72" s="112"/>
      <c r="C72" s="112"/>
      <c r="D72" s="21"/>
      <c r="E72" s="21"/>
      <c r="F72" s="112"/>
      <c r="G72" s="112"/>
      <c r="H72" s="112"/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12"/>
      <c r="BI72" s="112"/>
      <c r="BJ72" s="112"/>
      <c r="BK72" s="112"/>
      <c r="BL72" s="112"/>
      <c r="BM72" s="112"/>
      <c r="BN72" s="112"/>
      <c r="BO72" s="112"/>
      <c r="BP72" s="112"/>
      <c r="BQ72" s="112"/>
      <c r="BR72" s="112"/>
      <c r="BS72" s="112"/>
      <c r="BT72" s="112"/>
      <c r="BU72" s="112"/>
      <c r="BV72" s="112"/>
      <c r="BW72" s="112"/>
      <c r="BX72" s="112"/>
      <c r="BY72" s="112"/>
      <c r="BZ72" s="112"/>
      <c r="CA72" s="112"/>
      <c r="CB72" s="112"/>
      <c r="CC72" s="112"/>
      <c r="CD72" s="112"/>
      <c r="CE72" s="112"/>
      <c r="CF72" s="112"/>
      <c r="CG72" s="112"/>
      <c r="CH72" s="112"/>
      <c r="CI72" s="112"/>
      <c r="CJ72" s="112"/>
      <c r="CK72" s="112"/>
      <c r="CL72" s="112"/>
      <c r="CM72" s="112"/>
      <c r="CN72" s="112"/>
      <c r="CO72" s="112"/>
      <c r="CP72" s="112"/>
      <c r="CQ72" s="112"/>
      <c r="CR72" s="112"/>
      <c r="CS72" s="112"/>
      <c r="CT72" s="112"/>
      <c r="CU72" s="112"/>
      <c r="CV72" s="112"/>
      <c r="CW72" s="112"/>
      <c r="CX72" s="112"/>
      <c r="CY72" s="112"/>
      <c r="CZ72" s="112"/>
      <c r="DA72" s="112"/>
      <c r="DB72" s="112"/>
      <c r="DC72" s="112"/>
      <c r="DD72" s="112"/>
      <c r="DE72" s="112"/>
      <c r="DF72" s="112"/>
      <c r="DG72" s="112"/>
      <c r="DH72" s="112"/>
      <c r="DI72" s="112"/>
      <c r="DJ72" s="112"/>
      <c r="DK72" s="112"/>
      <c r="DL72" s="112"/>
      <c r="DM72" s="112"/>
      <c r="DN72" s="112"/>
      <c r="DO72" s="112"/>
      <c r="DP72" s="112"/>
      <c r="DQ72" s="112"/>
      <c r="DR72" s="112"/>
      <c r="DS72" s="112"/>
      <c r="DT72" s="112"/>
      <c r="DU72" s="112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</row>
    <row r="73" spans="1:145" ht="12.75" customHeight="1">
      <c r="A73" s="112"/>
      <c r="B73" s="112"/>
      <c r="C73" s="112"/>
      <c r="D73" s="21"/>
      <c r="E73" s="21"/>
      <c r="F73" s="112"/>
      <c r="G73" s="112"/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  <c r="BD73" s="112"/>
      <c r="BE73" s="112"/>
      <c r="BF73" s="112"/>
      <c r="BG73" s="112"/>
      <c r="BH73" s="112"/>
      <c r="BI73" s="112"/>
      <c r="BJ73" s="112"/>
      <c r="BK73" s="112"/>
      <c r="BL73" s="112"/>
      <c r="BM73" s="112"/>
      <c r="BN73" s="112"/>
      <c r="BO73" s="112"/>
      <c r="BP73" s="112"/>
      <c r="BQ73" s="112"/>
      <c r="BR73" s="112"/>
      <c r="BS73" s="112"/>
      <c r="BT73" s="112"/>
      <c r="BU73" s="112"/>
      <c r="BV73" s="112"/>
      <c r="BW73" s="112"/>
      <c r="BX73" s="112"/>
      <c r="BY73" s="112"/>
      <c r="BZ73" s="112"/>
      <c r="CA73" s="112"/>
      <c r="CB73" s="112"/>
      <c r="CC73" s="112"/>
      <c r="CD73" s="112"/>
      <c r="CE73" s="112"/>
      <c r="CF73" s="112"/>
      <c r="CG73" s="112"/>
      <c r="CH73" s="112"/>
      <c r="CI73" s="112"/>
      <c r="CJ73" s="112"/>
      <c r="CK73" s="112"/>
      <c r="CL73" s="112"/>
      <c r="CM73" s="112"/>
      <c r="CN73" s="112"/>
      <c r="CO73" s="112"/>
      <c r="CP73" s="112"/>
      <c r="CQ73" s="112"/>
      <c r="CR73" s="112"/>
      <c r="CS73" s="112"/>
      <c r="CT73" s="112"/>
      <c r="CU73" s="112"/>
      <c r="CV73" s="112"/>
      <c r="CW73" s="112"/>
      <c r="CX73" s="112"/>
      <c r="CY73" s="112"/>
      <c r="CZ73" s="112"/>
      <c r="DA73" s="112"/>
      <c r="DB73" s="112"/>
      <c r="DC73" s="112"/>
      <c r="DD73" s="112"/>
      <c r="DE73" s="112"/>
      <c r="DF73" s="112"/>
      <c r="DG73" s="112"/>
      <c r="DH73" s="112"/>
      <c r="DI73" s="112"/>
      <c r="DJ73" s="112"/>
      <c r="DK73" s="112"/>
      <c r="DL73" s="112"/>
      <c r="DM73" s="112"/>
      <c r="DN73" s="112"/>
      <c r="DO73" s="112"/>
      <c r="DP73" s="112"/>
      <c r="DQ73" s="112"/>
      <c r="DR73" s="112"/>
      <c r="DS73" s="112"/>
      <c r="DT73" s="112"/>
      <c r="DU73" s="112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</row>
    <row r="74" spans="1:145" ht="12.75" customHeight="1">
      <c r="A74" s="112"/>
      <c r="B74" s="112"/>
      <c r="C74" s="112"/>
      <c r="D74" s="21"/>
      <c r="E74" s="21"/>
      <c r="F74" s="112"/>
      <c r="G74" s="112"/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  <c r="AA74" s="112"/>
      <c r="AB74" s="112"/>
      <c r="AC74" s="112"/>
      <c r="AD74" s="112"/>
      <c r="AE74" s="112"/>
      <c r="AF74" s="112"/>
      <c r="AG74" s="112"/>
      <c r="AH74" s="112"/>
      <c r="AI74" s="112"/>
      <c r="AJ74" s="112"/>
      <c r="AK74" s="112"/>
      <c r="AL74" s="112"/>
      <c r="AM74" s="112"/>
      <c r="AN74" s="112"/>
      <c r="AO74" s="112"/>
      <c r="AP74" s="112"/>
      <c r="AQ74" s="112"/>
      <c r="AR74" s="112"/>
      <c r="AS74" s="112"/>
      <c r="AT74" s="112"/>
      <c r="AU74" s="112"/>
      <c r="AV74" s="112"/>
      <c r="AW74" s="112"/>
      <c r="AX74" s="112"/>
      <c r="AY74" s="112"/>
      <c r="AZ74" s="112"/>
      <c r="BA74" s="112"/>
      <c r="BB74" s="112"/>
      <c r="BC74" s="112"/>
      <c r="BD74" s="112"/>
      <c r="BE74" s="112"/>
      <c r="BF74" s="112"/>
      <c r="BG74" s="112"/>
      <c r="BH74" s="112"/>
      <c r="BI74" s="112"/>
      <c r="BJ74" s="112"/>
      <c r="BK74" s="112"/>
      <c r="BL74" s="112"/>
      <c r="BM74" s="112"/>
      <c r="BN74" s="112"/>
      <c r="BO74" s="112"/>
      <c r="BP74" s="112"/>
      <c r="BQ74" s="112"/>
      <c r="BR74" s="112"/>
      <c r="BS74" s="112"/>
      <c r="BT74" s="112"/>
      <c r="BU74" s="112"/>
      <c r="BV74" s="112"/>
      <c r="BW74" s="112"/>
      <c r="BX74" s="112"/>
      <c r="BY74" s="112"/>
      <c r="BZ74" s="112"/>
      <c r="CA74" s="112"/>
      <c r="CB74" s="112"/>
      <c r="CC74" s="112"/>
      <c r="CD74" s="112"/>
      <c r="CE74" s="112"/>
      <c r="CF74" s="112"/>
      <c r="CG74" s="112"/>
      <c r="CH74" s="112"/>
      <c r="CI74" s="112"/>
      <c r="CJ74" s="112"/>
      <c r="CK74" s="112"/>
      <c r="CL74" s="112"/>
      <c r="CM74" s="112"/>
      <c r="CN74" s="112"/>
      <c r="CO74" s="112"/>
      <c r="CP74" s="112"/>
      <c r="CQ74" s="112"/>
      <c r="CR74" s="112"/>
      <c r="CS74" s="112"/>
      <c r="CT74" s="112"/>
      <c r="CU74" s="112"/>
      <c r="CV74" s="112"/>
      <c r="CW74" s="112"/>
      <c r="CX74" s="112"/>
      <c r="CY74" s="112"/>
      <c r="CZ74" s="112"/>
      <c r="DA74" s="112"/>
      <c r="DB74" s="112"/>
      <c r="DC74" s="112"/>
      <c r="DD74" s="112"/>
      <c r="DE74" s="112"/>
      <c r="DF74" s="112"/>
      <c r="DG74" s="112"/>
      <c r="DH74" s="112"/>
      <c r="DI74" s="112"/>
      <c r="DJ74" s="112"/>
      <c r="DK74" s="112"/>
      <c r="DL74" s="112"/>
      <c r="DM74" s="112"/>
      <c r="DN74" s="112"/>
      <c r="DO74" s="112"/>
      <c r="DP74" s="112"/>
      <c r="DQ74" s="112"/>
      <c r="DR74" s="112"/>
      <c r="DS74" s="112"/>
      <c r="DT74" s="112"/>
      <c r="DU74" s="112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</row>
    <row r="75" spans="1:145" ht="12.75" customHeight="1">
      <c r="A75" s="112"/>
      <c r="B75" s="112"/>
      <c r="C75" s="112"/>
      <c r="D75" s="21"/>
      <c r="E75" s="21"/>
      <c r="F75" s="112"/>
      <c r="G75" s="112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  <c r="AA75" s="112"/>
      <c r="AB75" s="112"/>
      <c r="AC75" s="112"/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  <c r="BD75" s="112"/>
      <c r="BE75" s="112"/>
      <c r="BF75" s="112"/>
      <c r="BG75" s="112"/>
      <c r="BH75" s="112"/>
      <c r="BI75" s="112"/>
      <c r="BJ75" s="112"/>
      <c r="BK75" s="112"/>
      <c r="BL75" s="112"/>
      <c r="BM75" s="112"/>
      <c r="BN75" s="112"/>
      <c r="BO75" s="112"/>
      <c r="BP75" s="112"/>
      <c r="BQ75" s="112"/>
      <c r="BR75" s="112"/>
      <c r="BS75" s="112"/>
      <c r="BT75" s="112"/>
      <c r="BU75" s="112"/>
      <c r="BV75" s="112"/>
      <c r="BW75" s="112"/>
      <c r="BX75" s="112"/>
      <c r="BY75" s="112"/>
      <c r="BZ75" s="112"/>
      <c r="CA75" s="112"/>
      <c r="CB75" s="112"/>
      <c r="CC75" s="112"/>
      <c r="CD75" s="112"/>
      <c r="CE75" s="112"/>
      <c r="CF75" s="112"/>
      <c r="CG75" s="112"/>
      <c r="CH75" s="112"/>
      <c r="CI75" s="112"/>
      <c r="CJ75" s="112"/>
      <c r="CK75" s="112"/>
      <c r="CL75" s="112"/>
      <c r="CM75" s="112"/>
      <c r="CN75" s="112"/>
      <c r="CO75" s="112"/>
      <c r="CP75" s="112"/>
      <c r="CQ75" s="112"/>
      <c r="CR75" s="112"/>
      <c r="CS75" s="112"/>
      <c r="CT75" s="112"/>
      <c r="CU75" s="112"/>
      <c r="CV75" s="112"/>
      <c r="CW75" s="112"/>
      <c r="CX75" s="112"/>
      <c r="CY75" s="112"/>
      <c r="CZ75" s="112"/>
      <c r="DA75" s="112"/>
      <c r="DB75" s="112"/>
      <c r="DC75" s="112"/>
      <c r="DD75" s="112"/>
      <c r="DE75" s="112"/>
      <c r="DF75" s="112"/>
      <c r="DG75" s="112"/>
      <c r="DH75" s="112"/>
      <c r="DI75" s="112"/>
      <c r="DJ75" s="112"/>
      <c r="DK75" s="112"/>
      <c r="DL75" s="112"/>
      <c r="DM75" s="112"/>
      <c r="DN75" s="112"/>
      <c r="DO75" s="112"/>
      <c r="DP75" s="112"/>
      <c r="DQ75" s="112"/>
      <c r="DR75" s="112"/>
      <c r="DS75" s="112"/>
      <c r="DT75" s="112"/>
      <c r="DU75" s="112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</row>
    <row r="76" spans="1:145" ht="12.75" customHeight="1">
      <c r="A76" s="112"/>
      <c r="B76" s="112"/>
      <c r="C76" s="112"/>
      <c r="D76" s="21"/>
      <c r="E76" s="21"/>
      <c r="F76" s="112"/>
      <c r="G76" s="112"/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12"/>
      <c r="BE76" s="112"/>
      <c r="BF76" s="112"/>
      <c r="BG76" s="112"/>
      <c r="BH76" s="112"/>
      <c r="BI76" s="112"/>
      <c r="BJ76" s="112"/>
      <c r="BK76" s="112"/>
      <c r="BL76" s="112"/>
      <c r="BM76" s="112"/>
      <c r="BN76" s="112"/>
      <c r="BO76" s="112"/>
      <c r="BP76" s="112"/>
      <c r="BQ76" s="112"/>
      <c r="BR76" s="112"/>
      <c r="BS76" s="112"/>
      <c r="BT76" s="112"/>
      <c r="BU76" s="112"/>
      <c r="BV76" s="112"/>
      <c r="BW76" s="112"/>
      <c r="BX76" s="112"/>
      <c r="BY76" s="112"/>
      <c r="BZ76" s="112"/>
      <c r="CA76" s="112"/>
      <c r="CB76" s="112"/>
      <c r="CC76" s="112"/>
      <c r="CD76" s="112"/>
      <c r="CE76" s="112"/>
      <c r="CF76" s="112"/>
      <c r="CG76" s="112"/>
      <c r="CH76" s="112"/>
      <c r="CI76" s="112"/>
      <c r="CJ76" s="112"/>
      <c r="CK76" s="112"/>
      <c r="CL76" s="112"/>
      <c r="CM76" s="112"/>
      <c r="CN76" s="112"/>
      <c r="CO76" s="112"/>
      <c r="CP76" s="112"/>
      <c r="CQ76" s="112"/>
      <c r="CR76" s="112"/>
      <c r="CS76" s="112"/>
      <c r="CT76" s="112"/>
      <c r="CU76" s="112"/>
      <c r="CV76" s="112"/>
      <c r="CW76" s="112"/>
      <c r="CX76" s="112"/>
      <c r="CY76" s="112"/>
      <c r="CZ76" s="112"/>
      <c r="DA76" s="112"/>
      <c r="DB76" s="112"/>
      <c r="DC76" s="112"/>
      <c r="DD76" s="112"/>
      <c r="DE76" s="112"/>
      <c r="DF76" s="112"/>
      <c r="DG76" s="112"/>
      <c r="DH76" s="112"/>
      <c r="DI76" s="112"/>
      <c r="DJ76" s="112"/>
      <c r="DK76" s="112"/>
      <c r="DL76" s="112"/>
      <c r="DM76" s="112"/>
      <c r="DN76" s="112"/>
      <c r="DO76" s="112"/>
      <c r="DP76" s="112"/>
      <c r="DQ76" s="112"/>
      <c r="DR76" s="112"/>
      <c r="DS76" s="112"/>
      <c r="DT76" s="112"/>
      <c r="DU76" s="112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</row>
    <row r="77" spans="1:145" ht="12.75" customHeight="1">
      <c r="A77" s="112"/>
      <c r="B77" s="112"/>
      <c r="C77" s="112"/>
      <c r="D77" s="21"/>
      <c r="E77" s="21"/>
      <c r="F77" s="112"/>
      <c r="G77" s="112"/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BL77" s="112"/>
      <c r="BM77" s="112"/>
      <c r="BN77" s="112"/>
      <c r="BO77" s="112"/>
      <c r="BP77" s="112"/>
      <c r="BQ77" s="112"/>
      <c r="BR77" s="112"/>
      <c r="BS77" s="112"/>
      <c r="BT77" s="112"/>
      <c r="BU77" s="112"/>
      <c r="BV77" s="112"/>
      <c r="BW77" s="112"/>
      <c r="BX77" s="112"/>
      <c r="BY77" s="112"/>
      <c r="BZ77" s="112"/>
      <c r="CA77" s="112"/>
      <c r="CB77" s="112"/>
      <c r="CC77" s="112"/>
      <c r="CD77" s="112"/>
      <c r="CE77" s="112"/>
      <c r="CF77" s="112"/>
      <c r="CG77" s="112"/>
      <c r="CH77" s="112"/>
      <c r="CI77" s="112"/>
      <c r="CJ77" s="112"/>
      <c r="CK77" s="112"/>
      <c r="CL77" s="112"/>
      <c r="CM77" s="112"/>
      <c r="CN77" s="112"/>
      <c r="CO77" s="112"/>
      <c r="CP77" s="112"/>
      <c r="CQ77" s="112"/>
      <c r="CR77" s="112"/>
      <c r="CS77" s="112"/>
      <c r="CT77" s="112"/>
      <c r="CU77" s="112"/>
      <c r="CV77" s="112"/>
      <c r="CW77" s="112"/>
      <c r="CX77" s="112"/>
      <c r="CY77" s="112"/>
      <c r="CZ77" s="112"/>
      <c r="DA77" s="112"/>
      <c r="DB77" s="112"/>
      <c r="DC77" s="112"/>
      <c r="DD77" s="112"/>
      <c r="DE77" s="112"/>
      <c r="DF77" s="112"/>
      <c r="DG77" s="112"/>
      <c r="DH77" s="112"/>
      <c r="DI77" s="112"/>
      <c r="DJ77" s="112"/>
      <c r="DK77" s="112"/>
      <c r="DL77" s="112"/>
      <c r="DM77" s="112"/>
      <c r="DN77" s="112"/>
      <c r="DO77" s="112"/>
      <c r="DP77" s="112"/>
      <c r="DQ77" s="112"/>
      <c r="DR77" s="112"/>
      <c r="DS77" s="112"/>
      <c r="DT77" s="112"/>
      <c r="DU77" s="112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</row>
    <row r="78" spans="1:145" ht="12.75" customHeight="1">
      <c r="A78" s="112"/>
      <c r="B78" s="112"/>
      <c r="C78" s="112"/>
      <c r="D78" s="21"/>
      <c r="E78" s="21"/>
      <c r="F78" s="112"/>
      <c r="G78" s="112"/>
      <c r="H78" s="112"/>
      <c r="I78" s="112"/>
      <c r="J78" s="112"/>
      <c r="K78" s="112"/>
      <c r="L78" s="112"/>
      <c r="M78" s="112"/>
      <c r="N78" s="112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  <c r="AA78" s="112"/>
      <c r="AB78" s="112"/>
      <c r="AC78" s="112"/>
      <c r="AD78" s="112"/>
      <c r="AE78" s="112"/>
      <c r="AF78" s="112"/>
      <c r="AG78" s="112"/>
      <c r="AH78" s="112"/>
      <c r="AI78" s="112"/>
      <c r="AJ78" s="112"/>
      <c r="AK78" s="112"/>
      <c r="AL78" s="112"/>
      <c r="AM78" s="112"/>
      <c r="AN78" s="112"/>
      <c r="AO78" s="112"/>
      <c r="AP78" s="112"/>
      <c r="AQ78" s="112"/>
      <c r="AR78" s="112"/>
      <c r="AS78" s="112"/>
      <c r="AT78" s="112"/>
      <c r="AU78" s="112"/>
      <c r="AV78" s="112"/>
      <c r="AW78" s="112"/>
      <c r="AX78" s="112"/>
      <c r="AY78" s="112"/>
      <c r="AZ78" s="112"/>
      <c r="BA78" s="112"/>
      <c r="BB78" s="112"/>
      <c r="BC78" s="112"/>
      <c r="BD78" s="112"/>
      <c r="BE78" s="112"/>
      <c r="BF78" s="112"/>
      <c r="BG78" s="112"/>
      <c r="BH78" s="112"/>
      <c r="BI78" s="112"/>
      <c r="BJ78" s="112"/>
      <c r="BK78" s="112"/>
      <c r="BL78" s="112"/>
      <c r="BM78" s="112"/>
      <c r="BN78" s="112"/>
      <c r="BO78" s="112"/>
      <c r="BP78" s="112"/>
      <c r="BQ78" s="112"/>
      <c r="BR78" s="112"/>
      <c r="BS78" s="112"/>
      <c r="BT78" s="112"/>
      <c r="BU78" s="112"/>
      <c r="BV78" s="112"/>
      <c r="BW78" s="112"/>
      <c r="BX78" s="112"/>
      <c r="BY78" s="112"/>
      <c r="BZ78" s="112"/>
      <c r="CA78" s="112"/>
      <c r="CB78" s="112"/>
      <c r="CC78" s="112"/>
      <c r="CD78" s="112"/>
      <c r="CE78" s="112"/>
      <c r="CF78" s="112"/>
      <c r="CG78" s="112"/>
      <c r="CH78" s="112"/>
      <c r="CI78" s="112"/>
      <c r="CJ78" s="112"/>
      <c r="CK78" s="112"/>
      <c r="CL78" s="112"/>
      <c r="CM78" s="112"/>
      <c r="CN78" s="112"/>
      <c r="CO78" s="112"/>
      <c r="CP78" s="112"/>
      <c r="CQ78" s="112"/>
      <c r="CR78" s="112"/>
      <c r="CS78" s="112"/>
      <c r="CT78" s="112"/>
      <c r="CU78" s="112"/>
      <c r="CV78" s="112"/>
      <c r="CW78" s="112"/>
      <c r="CX78" s="112"/>
      <c r="CY78" s="112"/>
      <c r="CZ78" s="112"/>
      <c r="DA78" s="112"/>
      <c r="DB78" s="112"/>
      <c r="DC78" s="112"/>
      <c r="DD78" s="112"/>
      <c r="DE78" s="112"/>
      <c r="DF78" s="112"/>
      <c r="DG78" s="112"/>
      <c r="DH78" s="112"/>
      <c r="DI78" s="112"/>
      <c r="DJ78" s="112"/>
      <c r="DK78" s="112"/>
      <c r="DL78" s="112"/>
      <c r="DM78" s="112"/>
      <c r="DN78" s="112"/>
      <c r="DO78" s="112"/>
      <c r="DP78" s="112"/>
      <c r="DQ78" s="112"/>
      <c r="DR78" s="112"/>
      <c r="DS78" s="112"/>
      <c r="DT78" s="112"/>
      <c r="DU78" s="112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</row>
    <row r="79" spans="1:145" ht="12.75" customHeight="1">
      <c r="A79" s="112"/>
      <c r="B79" s="112"/>
      <c r="C79" s="112"/>
      <c r="D79" s="21"/>
      <c r="E79" s="21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  <c r="AA79" s="112"/>
      <c r="AB79" s="112"/>
      <c r="AC79" s="112"/>
      <c r="AD79" s="112"/>
      <c r="AE79" s="112"/>
      <c r="AF79" s="112"/>
      <c r="AG79" s="112"/>
      <c r="AH79" s="112"/>
      <c r="AI79" s="112"/>
      <c r="AJ79" s="112"/>
      <c r="AK79" s="112"/>
      <c r="AL79" s="112"/>
      <c r="AM79" s="112"/>
      <c r="AN79" s="112"/>
      <c r="AO79" s="112"/>
      <c r="AP79" s="112"/>
      <c r="AQ79" s="112"/>
      <c r="AR79" s="112"/>
      <c r="AS79" s="112"/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  <c r="BD79" s="112"/>
      <c r="BE79" s="112"/>
      <c r="BF79" s="112"/>
      <c r="BG79" s="112"/>
      <c r="BH79" s="112"/>
      <c r="BI79" s="112"/>
      <c r="BJ79" s="112"/>
      <c r="BK79" s="112"/>
      <c r="BL79" s="112"/>
      <c r="BM79" s="112"/>
      <c r="BN79" s="112"/>
      <c r="BO79" s="112"/>
      <c r="BP79" s="112"/>
      <c r="BQ79" s="112"/>
      <c r="BR79" s="112"/>
      <c r="BS79" s="112"/>
      <c r="BT79" s="112"/>
      <c r="BU79" s="112"/>
      <c r="BV79" s="112"/>
      <c r="BW79" s="112"/>
      <c r="BX79" s="112"/>
      <c r="BY79" s="112"/>
      <c r="BZ79" s="112"/>
      <c r="CA79" s="112"/>
      <c r="CB79" s="112"/>
      <c r="CC79" s="112"/>
      <c r="CD79" s="112"/>
      <c r="CE79" s="112"/>
      <c r="CF79" s="112"/>
      <c r="CG79" s="112"/>
      <c r="CH79" s="112"/>
      <c r="CI79" s="112"/>
      <c r="CJ79" s="112"/>
      <c r="CK79" s="112"/>
      <c r="CL79" s="112"/>
      <c r="CM79" s="112"/>
      <c r="CN79" s="112"/>
      <c r="CO79" s="112"/>
      <c r="CP79" s="112"/>
      <c r="CQ79" s="112"/>
      <c r="CR79" s="112"/>
      <c r="CS79" s="112"/>
      <c r="CT79" s="112"/>
      <c r="CU79" s="112"/>
      <c r="CV79" s="112"/>
      <c r="CW79" s="112"/>
      <c r="CX79" s="112"/>
      <c r="CY79" s="112"/>
      <c r="CZ79" s="112"/>
      <c r="DA79" s="112"/>
      <c r="DB79" s="112"/>
      <c r="DC79" s="112"/>
      <c r="DD79" s="112"/>
      <c r="DE79" s="112"/>
      <c r="DF79" s="112"/>
      <c r="DG79" s="112"/>
      <c r="DH79" s="112"/>
      <c r="DI79" s="112"/>
      <c r="DJ79" s="112"/>
      <c r="DK79" s="112"/>
      <c r="DL79" s="112"/>
      <c r="DM79" s="112"/>
      <c r="DN79" s="112"/>
      <c r="DO79" s="112"/>
      <c r="DP79" s="112"/>
      <c r="DQ79" s="112"/>
      <c r="DR79" s="112"/>
      <c r="DS79" s="112"/>
      <c r="DT79" s="112"/>
      <c r="DU79" s="112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</row>
    <row r="80" spans="1:145" ht="12.75" customHeight="1">
      <c r="A80" s="112"/>
      <c r="B80" s="112"/>
      <c r="C80" s="112"/>
      <c r="D80" s="21"/>
      <c r="E80" s="21"/>
      <c r="F80" s="112"/>
      <c r="G80" s="112"/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12"/>
      <c r="BI80" s="112"/>
      <c r="BJ80" s="112"/>
      <c r="BK80" s="112"/>
      <c r="BL80" s="112"/>
      <c r="BM80" s="112"/>
      <c r="BN80" s="112"/>
      <c r="BO80" s="112"/>
      <c r="BP80" s="112"/>
      <c r="BQ80" s="112"/>
      <c r="BR80" s="112"/>
      <c r="BS80" s="112"/>
      <c r="BT80" s="112"/>
      <c r="BU80" s="112"/>
      <c r="BV80" s="112"/>
      <c r="BW80" s="112"/>
      <c r="BX80" s="112"/>
      <c r="BY80" s="112"/>
      <c r="BZ80" s="112"/>
      <c r="CA80" s="112"/>
      <c r="CB80" s="112"/>
      <c r="CC80" s="112"/>
      <c r="CD80" s="112"/>
      <c r="CE80" s="112"/>
      <c r="CF80" s="112"/>
      <c r="CG80" s="112"/>
      <c r="CH80" s="112"/>
      <c r="CI80" s="112"/>
      <c r="CJ80" s="112"/>
      <c r="CK80" s="112"/>
      <c r="CL80" s="112"/>
      <c r="CM80" s="112"/>
      <c r="CN80" s="112"/>
      <c r="CO80" s="112"/>
      <c r="CP80" s="112"/>
      <c r="CQ80" s="112"/>
      <c r="CR80" s="112"/>
      <c r="CS80" s="112"/>
      <c r="CT80" s="112"/>
      <c r="CU80" s="112"/>
      <c r="CV80" s="112"/>
      <c r="CW80" s="112"/>
      <c r="CX80" s="112"/>
      <c r="CY80" s="112"/>
      <c r="CZ80" s="112"/>
      <c r="DA80" s="112"/>
      <c r="DB80" s="112"/>
      <c r="DC80" s="112"/>
      <c r="DD80" s="112"/>
      <c r="DE80" s="112"/>
      <c r="DF80" s="112"/>
      <c r="DG80" s="112"/>
      <c r="DH80" s="112"/>
      <c r="DI80" s="112"/>
      <c r="DJ80" s="112"/>
      <c r="DK80" s="112"/>
      <c r="DL80" s="112"/>
      <c r="DM80" s="112"/>
      <c r="DN80" s="112"/>
      <c r="DO80" s="112"/>
      <c r="DP80" s="112"/>
      <c r="DQ80" s="112"/>
      <c r="DR80" s="112"/>
      <c r="DS80" s="112"/>
      <c r="DT80" s="112"/>
      <c r="DU80" s="112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</row>
    <row r="81" spans="1:145" ht="12.75" customHeight="1">
      <c r="A81" s="112"/>
      <c r="B81" s="112"/>
      <c r="C81" s="112"/>
      <c r="D81" s="21"/>
      <c r="E81" s="21"/>
      <c r="F81" s="112"/>
      <c r="G81" s="112"/>
      <c r="H81" s="112"/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/>
      <c r="AJ81" s="112"/>
      <c r="AK81" s="112"/>
      <c r="AL81" s="112"/>
      <c r="AM81" s="112"/>
      <c r="AN81" s="112"/>
      <c r="AO81" s="112"/>
      <c r="AP81" s="112"/>
      <c r="AQ81" s="112"/>
      <c r="AR81" s="112"/>
      <c r="AS81" s="112"/>
      <c r="AT81" s="112"/>
      <c r="AU81" s="112"/>
      <c r="AV81" s="112"/>
      <c r="AW81" s="112"/>
      <c r="AX81" s="112"/>
      <c r="AY81" s="112"/>
      <c r="AZ81" s="112"/>
      <c r="BA81" s="112"/>
      <c r="BB81" s="112"/>
      <c r="BC81" s="112"/>
      <c r="BD81" s="112"/>
      <c r="BE81" s="112"/>
      <c r="BF81" s="112"/>
      <c r="BG81" s="112"/>
      <c r="BH81" s="112"/>
      <c r="BI81" s="112"/>
      <c r="BJ81" s="112"/>
      <c r="BK81" s="112"/>
      <c r="BL81" s="112"/>
      <c r="BM81" s="112"/>
      <c r="BN81" s="112"/>
      <c r="BO81" s="112"/>
      <c r="BP81" s="112"/>
      <c r="BQ81" s="112"/>
      <c r="BR81" s="112"/>
      <c r="BS81" s="112"/>
      <c r="BT81" s="112"/>
      <c r="BU81" s="112"/>
      <c r="BV81" s="112"/>
      <c r="BW81" s="112"/>
      <c r="BX81" s="112"/>
      <c r="BY81" s="112"/>
      <c r="BZ81" s="112"/>
      <c r="CA81" s="112"/>
      <c r="CB81" s="112"/>
      <c r="CC81" s="112"/>
      <c r="CD81" s="112"/>
      <c r="CE81" s="112"/>
      <c r="CF81" s="112"/>
      <c r="CG81" s="112"/>
      <c r="CH81" s="112"/>
      <c r="CI81" s="112"/>
      <c r="CJ81" s="112"/>
      <c r="CK81" s="112"/>
      <c r="CL81" s="112"/>
      <c r="CM81" s="112"/>
      <c r="CN81" s="112"/>
      <c r="CO81" s="112"/>
      <c r="CP81" s="112"/>
      <c r="CQ81" s="112"/>
      <c r="CR81" s="112"/>
      <c r="CS81" s="112"/>
      <c r="CT81" s="112"/>
      <c r="CU81" s="112"/>
      <c r="CV81" s="112"/>
      <c r="CW81" s="112"/>
      <c r="CX81" s="112"/>
      <c r="CY81" s="112"/>
      <c r="CZ81" s="112"/>
      <c r="DA81" s="112"/>
      <c r="DB81" s="112"/>
      <c r="DC81" s="112"/>
      <c r="DD81" s="112"/>
      <c r="DE81" s="112"/>
      <c r="DF81" s="112"/>
      <c r="DG81" s="112"/>
      <c r="DH81" s="112"/>
      <c r="DI81" s="112"/>
      <c r="DJ81" s="112"/>
      <c r="DK81" s="112"/>
      <c r="DL81" s="112"/>
      <c r="DM81" s="112"/>
      <c r="DN81" s="112"/>
      <c r="DO81" s="112"/>
      <c r="DP81" s="112"/>
      <c r="DQ81" s="112"/>
      <c r="DR81" s="112"/>
      <c r="DS81" s="112"/>
      <c r="DT81" s="112"/>
      <c r="DU81" s="112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</row>
    <row r="82" spans="1:145" ht="12.75" customHeight="1">
      <c r="A82" s="112"/>
      <c r="B82" s="112"/>
      <c r="C82" s="112"/>
      <c r="D82" s="21"/>
      <c r="E82" s="21"/>
      <c r="F82" s="112"/>
      <c r="G82" s="11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  <c r="BD82" s="112"/>
      <c r="BE82" s="112"/>
      <c r="BF82" s="112"/>
      <c r="BG82" s="112"/>
      <c r="BH82" s="112"/>
      <c r="BI82" s="112"/>
      <c r="BJ82" s="112"/>
      <c r="BK82" s="112"/>
      <c r="BL82" s="112"/>
      <c r="BM82" s="112"/>
      <c r="BN82" s="112"/>
      <c r="BO82" s="112"/>
      <c r="BP82" s="112"/>
      <c r="BQ82" s="112"/>
      <c r="BR82" s="112"/>
      <c r="BS82" s="112"/>
      <c r="BT82" s="112"/>
      <c r="BU82" s="112"/>
      <c r="BV82" s="112"/>
      <c r="BW82" s="112"/>
      <c r="BX82" s="112"/>
      <c r="BY82" s="112"/>
      <c r="BZ82" s="112"/>
      <c r="CA82" s="112"/>
      <c r="CB82" s="112"/>
      <c r="CC82" s="112"/>
      <c r="CD82" s="112"/>
      <c r="CE82" s="112"/>
      <c r="CF82" s="112"/>
      <c r="CG82" s="112"/>
      <c r="CH82" s="112"/>
      <c r="CI82" s="112"/>
      <c r="CJ82" s="112"/>
      <c r="CK82" s="112"/>
      <c r="CL82" s="112"/>
      <c r="CM82" s="112"/>
      <c r="CN82" s="112"/>
      <c r="CO82" s="112"/>
      <c r="CP82" s="112"/>
      <c r="CQ82" s="112"/>
      <c r="CR82" s="112"/>
      <c r="CS82" s="112"/>
      <c r="CT82" s="112"/>
      <c r="CU82" s="112"/>
      <c r="CV82" s="112"/>
      <c r="CW82" s="112"/>
      <c r="CX82" s="112"/>
      <c r="CY82" s="112"/>
      <c r="CZ82" s="112"/>
      <c r="DA82" s="112"/>
      <c r="DB82" s="112"/>
      <c r="DC82" s="112"/>
      <c r="DD82" s="112"/>
      <c r="DE82" s="112"/>
      <c r="DF82" s="112"/>
      <c r="DG82" s="112"/>
      <c r="DH82" s="112"/>
      <c r="DI82" s="112"/>
      <c r="DJ82" s="112"/>
      <c r="DK82" s="112"/>
      <c r="DL82" s="112"/>
      <c r="DM82" s="112"/>
      <c r="DN82" s="112"/>
      <c r="DO82" s="112"/>
      <c r="DP82" s="112"/>
      <c r="DQ82" s="112"/>
      <c r="DR82" s="112"/>
      <c r="DS82" s="112"/>
      <c r="DT82" s="112"/>
      <c r="DU82" s="112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</row>
    <row r="83" spans="1:145" ht="12.75" customHeight="1">
      <c r="A83" s="112"/>
      <c r="B83" s="112"/>
      <c r="C83" s="112"/>
      <c r="D83" s="21"/>
      <c r="E83" s="21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  <c r="BD83" s="112"/>
      <c r="BE83" s="112"/>
      <c r="BF83" s="112"/>
      <c r="BG83" s="112"/>
      <c r="BH83" s="112"/>
      <c r="BI83" s="112"/>
      <c r="BJ83" s="112"/>
      <c r="BK83" s="112"/>
      <c r="BL83" s="112"/>
      <c r="BM83" s="112"/>
      <c r="BN83" s="112"/>
      <c r="BO83" s="112"/>
      <c r="BP83" s="112"/>
      <c r="BQ83" s="112"/>
      <c r="BR83" s="112"/>
      <c r="BS83" s="112"/>
      <c r="BT83" s="112"/>
      <c r="BU83" s="112"/>
      <c r="BV83" s="112"/>
      <c r="BW83" s="112"/>
      <c r="BX83" s="112"/>
      <c r="BY83" s="112"/>
      <c r="BZ83" s="112"/>
      <c r="CA83" s="112"/>
      <c r="CB83" s="112"/>
      <c r="CC83" s="112"/>
      <c r="CD83" s="112"/>
      <c r="CE83" s="112"/>
      <c r="CF83" s="112"/>
      <c r="CG83" s="112"/>
      <c r="CH83" s="112"/>
      <c r="CI83" s="112"/>
      <c r="CJ83" s="112"/>
      <c r="CK83" s="112"/>
      <c r="CL83" s="112"/>
      <c r="CM83" s="112"/>
      <c r="CN83" s="112"/>
      <c r="CO83" s="112"/>
      <c r="CP83" s="112"/>
      <c r="CQ83" s="112"/>
      <c r="CR83" s="112"/>
      <c r="CS83" s="112"/>
      <c r="CT83" s="112"/>
      <c r="CU83" s="112"/>
      <c r="CV83" s="112"/>
      <c r="CW83" s="112"/>
      <c r="CX83" s="112"/>
      <c r="CY83" s="112"/>
      <c r="CZ83" s="112"/>
      <c r="DA83" s="112"/>
      <c r="DB83" s="112"/>
      <c r="DC83" s="112"/>
      <c r="DD83" s="112"/>
      <c r="DE83" s="112"/>
      <c r="DF83" s="112"/>
      <c r="DG83" s="112"/>
      <c r="DH83" s="112"/>
      <c r="DI83" s="112"/>
      <c r="DJ83" s="112"/>
      <c r="DK83" s="112"/>
      <c r="DL83" s="112"/>
      <c r="DM83" s="112"/>
      <c r="DN83" s="112"/>
      <c r="DO83" s="112"/>
      <c r="DP83" s="112"/>
      <c r="DQ83" s="112"/>
      <c r="DR83" s="112"/>
      <c r="DS83" s="112"/>
      <c r="DT83" s="112"/>
      <c r="DU83" s="112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</row>
    <row r="84" spans="1:145" ht="12.75" customHeight="1">
      <c r="A84" s="112"/>
      <c r="B84" s="112"/>
      <c r="C84" s="112"/>
      <c r="D84" s="21"/>
      <c r="E84" s="21"/>
      <c r="F84" s="112"/>
      <c r="G84" s="112"/>
      <c r="H84" s="11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/>
      <c r="AM84" s="112"/>
      <c r="AN84" s="112"/>
      <c r="AO84" s="112"/>
      <c r="AP84" s="112"/>
      <c r="AQ84" s="112"/>
      <c r="AR84" s="112"/>
      <c r="AS84" s="112"/>
      <c r="AT84" s="112"/>
      <c r="AU84" s="112"/>
      <c r="AV84" s="112"/>
      <c r="AW84" s="112"/>
      <c r="AX84" s="112"/>
      <c r="AY84" s="112"/>
      <c r="AZ84" s="112"/>
      <c r="BA84" s="112"/>
      <c r="BB84" s="112"/>
      <c r="BC84" s="112"/>
      <c r="BD84" s="112"/>
      <c r="BE84" s="112"/>
      <c r="BF84" s="112"/>
      <c r="BG84" s="112"/>
      <c r="BH84" s="112"/>
      <c r="BI84" s="112"/>
      <c r="BJ84" s="112"/>
      <c r="BK84" s="112"/>
      <c r="BL84" s="112"/>
      <c r="BM84" s="112"/>
      <c r="BN84" s="112"/>
      <c r="BO84" s="112"/>
      <c r="BP84" s="112"/>
      <c r="BQ84" s="112"/>
      <c r="BR84" s="112"/>
      <c r="BS84" s="112"/>
      <c r="BT84" s="112"/>
      <c r="BU84" s="112"/>
      <c r="BV84" s="112"/>
      <c r="BW84" s="112"/>
      <c r="BX84" s="112"/>
      <c r="BY84" s="112"/>
      <c r="BZ84" s="112"/>
      <c r="CA84" s="112"/>
      <c r="CB84" s="112"/>
      <c r="CC84" s="112"/>
      <c r="CD84" s="112"/>
      <c r="CE84" s="112"/>
      <c r="CF84" s="112"/>
      <c r="CG84" s="112"/>
      <c r="CH84" s="112"/>
      <c r="CI84" s="112"/>
      <c r="CJ84" s="112"/>
      <c r="CK84" s="112"/>
      <c r="CL84" s="112"/>
      <c r="CM84" s="112"/>
      <c r="CN84" s="112"/>
      <c r="CO84" s="112"/>
      <c r="CP84" s="112"/>
      <c r="CQ84" s="112"/>
      <c r="CR84" s="112"/>
      <c r="CS84" s="112"/>
      <c r="CT84" s="112"/>
      <c r="CU84" s="112"/>
      <c r="CV84" s="112"/>
      <c r="CW84" s="112"/>
      <c r="CX84" s="112"/>
      <c r="CY84" s="112"/>
      <c r="CZ84" s="112"/>
      <c r="DA84" s="112"/>
      <c r="DB84" s="112"/>
      <c r="DC84" s="112"/>
      <c r="DD84" s="112"/>
      <c r="DE84" s="112"/>
      <c r="DF84" s="112"/>
      <c r="DG84" s="112"/>
      <c r="DH84" s="112"/>
      <c r="DI84" s="112"/>
      <c r="DJ84" s="112"/>
      <c r="DK84" s="112"/>
      <c r="DL84" s="112"/>
      <c r="DM84" s="112"/>
      <c r="DN84" s="112"/>
      <c r="DO84" s="112"/>
      <c r="DP84" s="112"/>
      <c r="DQ84" s="112"/>
      <c r="DR84" s="112"/>
      <c r="DS84" s="112"/>
      <c r="DT84" s="112"/>
      <c r="DU84" s="112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</row>
    <row r="85" spans="1:145" ht="12.75" customHeight="1">
      <c r="A85" s="112"/>
      <c r="B85" s="112"/>
      <c r="C85" s="112"/>
      <c r="D85" s="21"/>
      <c r="E85" s="21"/>
      <c r="F85" s="112"/>
      <c r="G85" s="112"/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/>
      <c r="AN85" s="112"/>
      <c r="AO85" s="112"/>
      <c r="AP85" s="112"/>
      <c r="AQ85" s="112"/>
      <c r="AR85" s="112"/>
      <c r="AS85" s="112"/>
      <c r="AT85" s="112"/>
      <c r="AU85" s="112"/>
      <c r="AV85" s="112"/>
      <c r="AW85" s="112"/>
      <c r="AX85" s="112"/>
      <c r="AY85" s="112"/>
      <c r="AZ85" s="112"/>
      <c r="BA85" s="112"/>
      <c r="BB85" s="112"/>
      <c r="BC85" s="112"/>
      <c r="BD85" s="112"/>
      <c r="BE85" s="112"/>
      <c r="BF85" s="112"/>
      <c r="BG85" s="112"/>
      <c r="BH85" s="112"/>
      <c r="BI85" s="112"/>
      <c r="BJ85" s="112"/>
      <c r="BK85" s="112"/>
      <c r="BL85" s="112"/>
      <c r="BM85" s="112"/>
      <c r="BN85" s="112"/>
      <c r="BO85" s="112"/>
      <c r="BP85" s="112"/>
      <c r="BQ85" s="112"/>
      <c r="BR85" s="112"/>
      <c r="BS85" s="112"/>
      <c r="BT85" s="112"/>
      <c r="BU85" s="112"/>
      <c r="BV85" s="112"/>
      <c r="BW85" s="112"/>
      <c r="BX85" s="112"/>
      <c r="BY85" s="112"/>
      <c r="BZ85" s="112"/>
      <c r="CA85" s="112"/>
      <c r="CB85" s="112"/>
      <c r="CC85" s="112"/>
      <c r="CD85" s="112"/>
      <c r="CE85" s="112"/>
      <c r="CF85" s="112"/>
      <c r="CG85" s="112"/>
      <c r="CH85" s="112"/>
      <c r="CI85" s="112"/>
      <c r="CJ85" s="112"/>
      <c r="CK85" s="112"/>
      <c r="CL85" s="112"/>
      <c r="CM85" s="112"/>
      <c r="CN85" s="112"/>
      <c r="CO85" s="112"/>
      <c r="CP85" s="112"/>
      <c r="CQ85" s="112"/>
      <c r="CR85" s="112"/>
      <c r="CS85" s="112"/>
      <c r="CT85" s="112"/>
      <c r="CU85" s="112"/>
      <c r="CV85" s="112"/>
      <c r="CW85" s="112"/>
      <c r="CX85" s="112"/>
      <c r="CY85" s="112"/>
      <c r="CZ85" s="112"/>
      <c r="DA85" s="112"/>
      <c r="DB85" s="112"/>
      <c r="DC85" s="112"/>
      <c r="DD85" s="112"/>
      <c r="DE85" s="112"/>
      <c r="DF85" s="112"/>
      <c r="DG85" s="112"/>
      <c r="DH85" s="112"/>
      <c r="DI85" s="112"/>
      <c r="DJ85" s="112"/>
      <c r="DK85" s="112"/>
      <c r="DL85" s="112"/>
      <c r="DM85" s="112"/>
      <c r="DN85" s="112"/>
      <c r="DO85" s="112"/>
      <c r="DP85" s="112"/>
      <c r="DQ85" s="112"/>
      <c r="DR85" s="112"/>
      <c r="DS85" s="112"/>
      <c r="DT85" s="112"/>
      <c r="DU85" s="112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</row>
    <row r="86" spans="1:145" ht="12.75" customHeight="1">
      <c r="A86" s="112"/>
      <c r="B86" s="112"/>
      <c r="C86" s="112"/>
      <c r="D86" s="21"/>
      <c r="E86" s="21"/>
      <c r="F86" s="112"/>
      <c r="G86" s="112"/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/>
      <c r="AO86" s="112"/>
      <c r="AP86" s="112"/>
      <c r="AQ86" s="112"/>
      <c r="AR86" s="112"/>
      <c r="AS86" s="112"/>
      <c r="AT86" s="112"/>
      <c r="AU86" s="112"/>
      <c r="AV86" s="112"/>
      <c r="AW86" s="112"/>
      <c r="AX86" s="112"/>
      <c r="AY86" s="112"/>
      <c r="AZ86" s="112"/>
      <c r="BA86" s="112"/>
      <c r="BB86" s="112"/>
      <c r="BC86" s="112"/>
      <c r="BD86" s="112"/>
      <c r="BE86" s="112"/>
      <c r="BF86" s="112"/>
      <c r="BG86" s="112"/>
      <c r="BH86" s="112"/>
      <c r="BI86" s="112"/>
      <c r="BJ86" s="112"/>
      <c r="BK86" s="112"/>
      <c r="BL86" s="112"/>
      <c r="BM86" s="112"/>
      <c r="BN86" s="112"/>
      <c r="BO86" s="112"/>
      <c r="BP86" s="112"/>
      <c r="BQ86" s="112"/>
      <c r="BR86" s="112"/>
      <c r="BS86" s="112"/>
      <c r="BT86" s="112"/>
      <c r="BU86" s="112"/>
      <c r="BV86" s="112"/>
      <c r="BW86" s="112"/>
      <c r="BX86" s="112"/>
      <c r="BY86" s="112"/>
      <c r="BZ86" s="112"/>
      <c r="CA86" s="112"/>
      <c r="CB86" s="112"/>
      <c r="CC86" s="112"/>
      <c r="CD86" s="112"/>
      <c r="CE86" s="112"/>
      <c r="CF86" s="112"/>
      <c r="CG86" s="112"/>
      <c r="CH86" s="112"/>
      <c r="CI86" s="112"/>
      <c r="CJ86" s="112"/>
      <c r="CK86" s="112"/>
      <c r="CL86" s="112"/>
      <c r="CM86" s="112"/>
      <c r="CN86" s="112"/>
      <c r="CO86" s="112"/>
      <c r="CP86" s="112"/>
      <c r="CQ86" s="112"/>
      <c r="CR86" s="112"/>
      <c r="CS86" s="112"/>
      <c r="CT86" s="112"/>
      <c r="CU86" s="112"/>
      <c r="CV86" s="112"/>
      <c r="CW86" s="112"/>
      <c r="CX86" s="112"/>
      <c r="CY86" s="112"/>
      <c r="CZ86" s="112"/>
      <c r="DA86" s="112"/>
      <c r="DB86" s="112"/>
      <c r="DC86" s="112"/>
      <c r="DD86" s="112"/>
      <c r="DE86" s="112"/>
      <c r="DF86" s="112"/>
      <c r="DG86" s="112"/>
      <c r="DH86" s="112"/>
      <c r="DI86" s="112"/>
      <c r="DJ86" s="112"/>
      <c r="DK86" s="112"/>
      <c r="DL86" s="112"/>
      <c r="DM86" s="112"/>
      <c r="DN86" s="112"/>
      <c r="DO86" s="112"/>
      <c r="DP86" s="112"/>
      <c r="DQ86" s="112"/>
      <c r="DR86" s="112"/>
      <c r="DS86" s="112"/>
      <c r="DT86" s="112"/>
      <c r="DU86" s="112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</row>
    <row r="87" spans="1:145" ht="12.75" customHeight="1">
      <c r="A87" s="112"/>
      <c r="B87" s="112"/>
      <c r="C87" s="112"/>
      <c r="D87" s="21"/>
      <c r="E87" s="21"/>
      <c r="F87" s="112"/>
      <c r="G87" s="11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  <c r="BD87" s="112"/>
      <c r="BE87" s="112"/>
      <c r="BF87" s="112"/>
      <c r="BG87" s="112"/>
      <c r="BH87" s="112"/>
      <c r="BI87" s="112"/>
      <c r="BJ87" s="112"/>
      <c r="BK87" s="112"/>
      <c r="BL87" s="112"/>
      <c r="BM87" s="112"/>
      <c r="BN87" s="112"/>
      <c r="BO87" s="112"/>
      <c r="BP87" s="112"/>
      <c r="BQ87" s="112"/>
      <c r="BR87" s="112"/>
      <c r="BS87" s="112"/>
      <c r="BT87" s="112"/>
      <c r="BU87" s="112"/>
      <c r="BV87" s="112"/>
      <c r="BW87" s="112"/>
      <c r="BX87" s="112"/>
      <c r="BY87" s="112"/>
      <c r="BZ87" s="112"/>
      <c r="CA87" s="112"/>
      <c r="CB87" s="112"/>
      <c r="CC87" s="112"/>
      <c r="CD87" s="112"/>
      <c r="CE87" s="112"/>
      <c r="CF87" s="112"/>
      <c r="CG87" s="112"/>
      <c r="CH87" s="112"/>
      <c r="CI87" s="112"/>
      <c r="CJ87" s="112"/>
      <c r="CK87" s="112"/>
      <c r="CL87" s="112"/>
      <c r="CM87" s="112"/>
      <c r="CN87" s="112"/>
      <c r="CO87" s="112"/>
      <c r="CP87" s="112"/>
      <c r="CQ87" s="112"/>
      <c r="CR87" s="112"/>
      <c r="CS87" s="112"/>
      <c r="CT87" s="112"/>
      <c r="CU87" s="112"/>
      <c r="CV87" s="112"/>
      <c r="CW87" s="112"/>
      <c r="CX87" s="112"/>
      <c r="CY87" s="112"/>
      <c r="CZ87" s="112"/>
      <c r="DA87" s="112"/>
      <c r="DB87" s="112"/>
      <c r="DC87" s="112"/>
      <c r="DD87" s="112"/>
      <c r="DE87" s="112"/>
      <c r="DF87" s="112"/>
      <c r="DG87" s="112"/>
      <c r="DH87" s="112"/>
      <c r="DI87" s="112"/>
      <c r="DJ87" s="112"/>
      <c r="DK87" s="112"/>
      <c r="DL87" s="112"/>
      <c r="DM87" s="112"/>
      <c r="DN87" s="112"/>
      <c r="DO87" s="112"/>
      <c r="DP87" s="112"/>
      <c r="DQ87" s="112"/>
      <c r="DR87" s="112"/>
      <c r="DS87" s="112"/>
      <c r="DT87" s="112"/>
      <c r="DU87" s="112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</row>
    <row r="88" spans="1:145" ht="12.75" customHeight="1">
      <c r="A88" s="112"/>
      <c r="B88" s="112"/>
      <c r="C88" s="112"/>
      <c r="D88" s="21"/>
      <c r="E88" s="21"/>
      <c r="F88" s="112"/>
      <c r="G88" s="112"/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/>
      <c r="AQ88" s="112"/>
      <c r="AR88" s="112"/>
      <c r="AS88" s="112"/>
      <c r="AT88" s="112"/>
      <c r="AU88" s="112"/>
      <c r="AV88" s="112"/>
      <c r="AW88" s="112"/>
      <c r="AX88" s="112"/>
      <c r="AY88" s="112"/>
      <c r="AZ88" s="112"/>
      <c r="BA88" s="112"/>
      <c r="BB88" s="112"/>
      <c r="BC88" s="112"/>
      <c r="BD88" s="112"/>
      <c r="BE88" s="112"/>
      <c r="BF88" s="112"/>
      <c r="BG88" s="112"/>
      <c r="BH88" s="112"/>
      <c r="BI88" s="112"/>
      <c r="BJ88" s="112"/>
      <c r="BK88" s="112"/>
      <c r="BL88" s="112"/>
      <c r="BM88" s="112"/>
      <c r="BN88" s="112"/>
      <c r="BO88" s="112"/>
      <c r="BP88" s="112"/>
      <c r="BQ88" s="112"/>
      <c r="BR88" s="112"/>
      <c r="BS88" s="112"/>
      <c r="BT88" s="112"/>
      <c r="BU88" s="112"/>
      <c r="BV88" s="112"/>
      <c r="BW88" s="112"/>
      <c r="BX88" s="112"/>
      <c r="BY88" s="112"/>
      <c r="BZ88" s="112"/>
      <c r="CA88" s="112"/>
      <c r="CB88" s="112"/>
      <c r="CC88" s="112"/>
      <c r="CD88" s="112"/>
      <c r="CE88" s="112"/>
      <c r="CF88" s="112"/>
      <c r="CG88" s="112"/>
      <c r="CH88" s="112"/>
      <c r="CI88" s="112"/>
      <c r="CJ88" s="112"/>
      <c r="CK88" s="112"/>
      <c r="CL88" s="112"/>
      <c r="CM88" s="112"/>
      <c r="CN88" s="112"/>
      <c r="CO88" s="112"/>
      <c r="CP88" s="112"/>
      <c r="CQ88" s="112"/>
      <c r="CR88" s="112"/>
      <c r="CS88" s="112"/>
      <c r="CT88" s="112"/>
      <c r="CU88" s="112"/>
      <c r="CV88" s="112"/>
      <c r="CW88" s="112"/>
      <c r="CX88" s="112"/>
      <c r="CY88" s="112"/>
      <c r="CZ88" s="112"/>
      <c r="DA88" s="112"/>
      <c r="DB88" s="112"/>
      <c r="DC88" s="112"/>
      <c r="DD88" s="112"/>
      <c r="DE88" s="112"/>
      <c r="DF88" s="112"/>
      <c r="DG88" s="112"/>
      <c r="DH88" s="112"/>
      <c r="DI88" s="112"/>
      <c r="DJ88" s="112"/>
      <c r="DK88" s="112"/>
      <c r="DL88" s="112"/>
      <c r="DM88" s="112"/>
      <c r="DN88" s="112"/>
      <c r="DO88" s="112"/>
      <c r="DP88" s="112"/>
      <c r="DQ88" s="112"/>
      <c r="DR88" s="112"/>
      <c r="DS88" s="112"/>
      <c r="DT88" s="112"/>
      <c r="DU88" s="112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</row>
    <row r="89" spans="1:145" ht="12.75" customHeight="1">
      <c r="A89" s="112"/>
      <c r="B89" s="112"/>
      <c r="C89" s="112"/>
      <c r="D89" s="21"/>
      <c r="E89" s="21"/>
      <c r="F89" s="112"/>
      <c r="G89" s="112"/>
      <c r="H89" s="112"/>
      <c r="I89" s="112"/>
      <c r="J89" s="112"/>
      <c r="K89" s="112"/>
      <c r="L89" s="112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  <c r="BD89" s="112"/>
      <c r="BE89" s="112"/>
      <c r="BF89" s="112"/>
      <c r="BG89" s="112"/>
      <c r="BH89" s="112"/>
      <c r="BI89" s="112"/>
      <c r="BJ89" s="112"/>
      <c r="BK89" s="112"/>
      <c r="BL89" s="112"/>
      <c r="BM89" s="112"/>
      <c r="BN89" s="112"/>
      <c r="BO89" s="112"/>
      <c r="BP89" s="112"/>
      <c r="BQ89" s="112"/>
      <c r="BR89" s="112"/>
      <c r="BS89" s="112"/>
      <c r="BT89" s="112"/>
      <c r="BU89" s="112"/>
      <c r="BV89" s="112"/>
      <c r="BW89" s="112"/>
      <c r="BX89" s="112"/>
      <c r="BY89" s="112"/>
      <c r="BZ89" s="112"/>
      <c r="CA89" s="112"/>
      <c r="CB89" s="112"/>
      <c r="CC89" s="112"/>
      <c r="CD89" s="112"/>
      <c r="CE89" s="112"/>
      <c r="CF89" s="112"/>
      <c r="CG89" s="112"/>
      <c r="CH89" s="112"/>
      <c r="CI89" s="112"/>
      <c r="CJ89" s="112"/>
      <c r="CK89" s="112"/>
      <c r="CL89" s="112"/>
      <c r="CM89" s="112"/>
      <c r="CN89" s="112"/>
      <c r="CO89" s="112"/>
      <c r="CP89" s="112"/>
      <c r="CQ89" s="112"/>
      <c r="CR89" s="112"/>
      <c r="CS89" s="112"/>
      <c r="CT89" s="112"/>
      <c r="CU89" s="112"/>
      <c r="CV89" s="112"/>
      <c r="CW89" s="112"/>
      <c r="CX89" s="112"/>
      <c r="CY89" s="112"/>
      <c r="CZ89" s="112"/>
      <c r="DA89" s="112"/>
      <c r="DB89" s="112"/>
      <c r="DC89" s="112"/>
      <c r="DD89" s="112"/>
      <c r="DE89" s="112"/>
      <c r="DF89" s="112"/>
      <c r="DG89" s="112"/>
      <c r="DH89" s="112"/>
      <c r="DI89" s="112"/>
      <c r="DJ89" s="112"/>
      <c r="DK89" s="112"/>
      <c r="DL89" s="112"/>
      <c r="DM89" s="112"/>
      <c r="DN89" s="112"/>
      <c r="DO89" s="112"/>
      <c r="DP89" s="112"/>
      <c r="DQ89" s="112"/>
      <c r="DR89" s="112"/>
      <c r="DS89" s="112"/>
      <c r="DT89" s="112"/>
      <c r="DU89" s="112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</row>
    <row r="90" spans="1:145" ht="12.75" customHeight="1">
      <c r="A90" s="112"/>
      <c r="B90" s="112"/>
      <c r="C90" s="112"/>
      <c r="D90" s="21"/>
      <c r="E90" s="21"/>
      <c r="F90" s="112"/>
      <c r="G90" s="112"/>
      <c r="H90" s="112"/>
      <c r="I90" s="112"/>
      <c r="J90" s="112"/>
      <c r="K90" s="112"/>
      <c r="L90" s="112"/>
      <c r="M90" s="112"/>
      <c r="N90" s="112"/>
      <c r="O90" s="112"/>
      <c r="P90" s="112"/>
      <c r="Q90" s="112"/>
      <c r="R90" s="112"/>
      <c r="S90" s="112"/>
      <c r="T90" s="112"/>
      <c r="U90" s="112"/>
      <c r="V90" s="112"/>
      <c r="W90" s="112"/>
      <c r="X90" s="112"/>
      <c r="Y90" s="112"/>
      <c r="Z90" s="112"/>
      <c r="AA90" s="112"/>
      <c r="AB90" s="112"/>
      <c r="AC90" s="112"/>
      <c r="AD90" s="112"/>
      <c r="AE90" s="112"/>
      <c r="AF90" s="112"/>
      <c r="AG90" s="112"/>
      <c r="AH90" s="112"/>
      <c r="AI90" s="112"/>
      <c r="AJ90" s="112"/>
      <c r="AK90" s="112"/>
      <c r="AL90" s="112"/>
      <c r="AM90" s="112"/>
      <c r="AN90" s="112"/>
      <c r="AO90" s="112"/>
      <c r="AP90" s="112"/>
      <c r="AQ90" s="112"/>
      <c r="AR90" s="112"/>
      <c r="AS90" s="112"/>
      <c r="AT90" s="112"/>
      <c r="AU90" s="112"/>
      <c r="AV90" s="112"/>
      <c r="AW90" s="112"/>
      <c r="AX90" s="112"/>
      <c r="AY90" s="112"/>
      <c r="AZ90" s="112"/>
      <c r="BA90" s="112"/>
      <c r="BB90" s="112"/>
      <c r="BC90" s="112"/>
      <c r="BD90" s="112"/>
      <c r="BE90" s="112"/>
      <c r="BF90" s="112"/>
      <c r="BG90" s="112"/>
      <c r="BH90" s="112"/>
      <c r="BI90" s="112"/>
      <c r="BJ90" s="112"/>
      <c r="BK90" s="112"/>
      <c r="BL90" s="112"/>
      <c r="BM90" s="112"/>
      <c r="BN90" s="112"/>
      <c r="BO90" s="112"/>
      <c r="BP90" s="112"/>
      <c r="BQ90" s="112"/>
      <c r="BR90" s="112"/>
      <c r="BS90" s="112"/>
      <c r="BT90" s="112"/>
      <c r="BU90" s="112"/>
      <c r="BV90" s="112"/>
      <c r="BW90" s="112"/>
      <c r="BX90" s="112"/>
      <c r="BY90" s="112"/>
      <c r="BZ90" s="112"/>
      <c r="CA90" s="112"/>
      <c r="CB90" s="112"/>
      <c r="CC90" s="112"/>
      <c r="CD90" s="112"/>
      <c r="CE90" s="112"/>
      <c r="CF90" s="112"/>
      <c r="CG90" s="112"/>
      <c r="CH90" s="112"/>
      <c r="CI90" s="112"/>
      <c r="CJ90" s="112"/>
      <c r="CK90" s="112"/>
      <c r="CL90" s="112"/>
      <c r="CM90" s="112"/>
      <c r="CN90" s="112"/>
      <c r="CO90" s="112"/>
      <c r="CP90" s="112"/>
      <c r="CQ90" s="112"/>
      <c r="CR90" s="112"/>
      <c r="CS90" s="112"/>
      <c r="CT90" s="112"/>
      <c r="CU90" s="112"/>
      <c r="CV90" s="112"/>
      <c r="CW90" s="112"/>
      <c r="CX90" s="112"/>
      <c r="CY90" s="112"/>
      <c r="CZ90" s="112"/>
      <c r="DA90" s="112"/>
      <c r="DB90" s="112"/>
      <c r="DC90" s="112"/>
      <c r="DD90" s="112"/>
      <c r="DE90" s="112"/>
      <c r="DF90" s="112"/>
      <c r="DG90" s="112"/>
      <c r="DH90" s="112"/>
      <c r="DI90" s="112"/>
      <c r="DJ90" s="112"/>
      <c r="DK90" s="112"/>
      <c r="DL90" s="112"/>
      <c r="DM90" s="112"/>
      <c r="DN90" s="112"/>
      <c r="DO90" s="112"/>
      <c r="DP90" s="112"/>
      <c r="DQ90" s="112"/>
      <c r="DR90" s="112"/>
      <c r="DS90" s="112"/>
      <c r="DT90" s="112"/>
      <c r="DU90" s="112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</row>
    <row r="91" spans="1:145" ht="12.75" customHeight="1">
      <c r="A91" s="112"/>
      <c r="B91" s="112"/>
      <c r="C91" s="112"/>
      <c r="D91" s="21"/>
      <c r="E91" s="21"/>
      <c r="F91" s="112"/>
      <c r="G91" s="112"/>
      <c r="H91" s="112"/>
      <c r="I91" s="112"/>
      <c r="J91" s="112"/>
      <c r="K91" s="112"/>
      <c r="L91" s="112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  <c r="AA91" s="112"/>
      <c r="AB91" s="112"/>
      <c r="AC91" s="112"/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  <c r="BD91" s="112"/>
      <c r="BE91" s="112"/>
      <c r="BF91" s="112"/>
      <c r="BG91" s="112"/>
      <c r="BH91" s="112"/>
      <c r="BI91" s="112"/>
      <c r="BJ91" s="112"/>
      <c r="BK91" s="112"/>
      <c r="BL91" s="112"/>
      <c r="BM91" s="112"/>
      <c r="BN91" s="112"/>
      <c r="BO91" s="112"/>
      <c r="BP91" s="112"/>
      <c r="BQ91" s="112"/>
      <c r="BR91" s="112"/>
      <c r="BS91" s="112"/>
      <c r="BT91" s="112"/>
      <c r="BU91" s="112"/>
      <c r="BV91" s="112"/>
      <c r="BW91" s="112"/>
      <c r="BX91" s="112"/>
      <c r="BY91" s="112"/>
      <c r="BZ91" s="112"/>
      <c r="CA91" s="112"/>
      <c r="CB91" s="112"/>
      <c r="CC91" s="112"/>
      <c r="CD91" s="112"/>
      <c r="CE91" s="112"/>
      <c r="CF91" s="112"/>
      <c r="CG91" s="112"/>
      <c r="CH91" s="112"/>
      <c r="CI91" s="112"/>
      <c r="CJ91" s="112"/>
      <c r="CK91" s="112"/>
      <c r="CL91" s="112"/>
      <c r="CM91" s="112"/>
      <c r="CN91" s="112"/>
      <c r="CO91" s="112"/>
      <c r="CP91" s="112"/>
      <c r="CQ91" s="112"/>
      <c r="CR91" s="112"/>
      <c r="CS91" s="112"/>
      <c r="CT91" s="112"/>
      <c r="CU91" s="112"/>
      <c r="CV91" s="112"/>
      <c r="CW91" s="112"/>
      <c r="CX91" s="112"/>
      <c r="CY91" s="112"/>
      <c r="CZ91" s="112"/>
      <c r="DA91" s="112"/>
      <c r="DB91" s="112"/>
      <c r="DC91" s="112"/>
      <c r="DD91" s="112"/>
      <c r="DE91" s="112"/>
      <c r="DF91" s="112"/>
      <c r="DG91" s="112"/>
      <c r="DH91" s="112"/>
      <c r="DI91" s="112"/>
      <c r="DJ91" s="112"/>
      <c r="DK91" s="112"/>
      <c r="DL91" s="112"/>
      <c r="DM91" s="112"/>
      <c r="DN91" s="112"/>
      <c r="DO91" s="112"/>
      <c r="DP91" s="112"/>
      <c r="DQ91" s="112"/>
      <c r="DR91" s="112"/>
      <c r="DS91" s="112"/>
      <c r="DT91" s="112"/>
      <c r="DU91" s="112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</row>
    <row r="92" spans="1:145" ht="12.75" customHeight="1">
      <c r="A92" s="112"/>
      <c r="B92" s="112"/>
      <c r="C92" s="112"/>
      <c r="D92" s="21"/>
      <c r="E92" s="21"/>
      <c r="F92" s="112"/>
      <c r="G92" s="112"/>
      <c r="H92" s="112"/>
      <c r="I92" s="112"/>
      <c r="J92" s="112"/>
      <c r="K92" s="112"/>
      <c r="L92" s="112"/>
      <c r="M92" s="112"/>
      <c r="N92" s="112"/>
      <c r="O92" s="112"/>
      <c r="P92" s="112"/>
      <c r="Q92" s="112"/>
      <c r="R92" s="112"/>
      <c r="S92" s="112"/>
      <c r="T92" s="112"/>
      <c r="U92" s="112"/>
      <c r="V92" s="112"/>
      <c r="W92" s="112"/>
      <c r="X92" s="112"/>
      <c r="Y92" s="112"/>
      <c r="Z92" s="112"/>
      <c r="AA92" s="112"/>
      <c r="AB92" s="112"/>
      <c r="AC92" s="112"/>
      <c r="AD92" s="112"/>
      <c r="AE92" s="112"/>
      <c r="AF92" s="112"/>
      <c r="AG92" s="112"/>
      <c r="AH92" s="112"/>
      <c r="AI92" s="112"/>
      <c r="AJ92" s="112"/>
      <c r="AK92" s="112"/>
      <c r="AL92" s="112"/>
      <c r="AM92" s="112"/>
      <c r="AN92" s="112"/>
      <c r="AO92" s="112"/>
      <c r="AP92" s="112"/>
      <c r="AQ92" s="112"/>
      <c r="AR92" s="112"/>
      <c r="AS92" s="112"/>
      <c r="AT92" s="112"/>
      <c r="AU92" s="112"/>
      <c r="AV92" s="112"/>
      <c r="AW92" s="112"/>
      <c r="AX92" s="112"/>
      <c r="AY92" s="112"/>
      <c r="AZ92" s="112"/>
      <c r="BA92" s="112"/>
      <c r="BB92" s="112"/>
      <c r="BC92" s="112"/>
      <c r="BD92" s="112"/>
      <c r="BE92" s="112"/>
      <c r="BF92" s="112"/>
      <c r="BG92" s="112"/>
      <c r="BH92" s="112"/>
      <c r="BI92" s="112"/>
      <c r="BJ92" s="112"/>
      <c r="BK92" s="112"/>
      <c r="BL92" s="112"/>
      <c r="BM92" s="112"/>
      <c r="BN92" s="112"/>
      <c r="BO92" s="112"/>
      <c r="BP92" s="112"/>
      <c r="BQ92" s="112"/>
      <c r="BR92" s="112"/>
      <c r="BS92" s="112"/>
      <c r="BT92" s="112"/>
      <c r="BU92" s="112"/>
      <c r="BV92" s="112"/>
      <c r="BW92" s="112"/>
      <c r="BX92" s="112"/>
      <c r="BY92" s="112"/>
      <c r="BZ92" s="112"/>
      <c r="CA92" s="112"/>
      <c r="CB92" s="112"/>
      <c r="CC92" s="112"/>
      <c r="CD92" s="112"/>
      <c r="CE92" s="112"/>
      <c r="CF92" s="112"/>
      <c r="CG92" s="112"/>
      <c r="CH92" s="112"/>
      <c r="CI92" s="112"/>
      <c r="CJ92" s="112"/>
      <c r="CK92" s="112"/>
      <c r="CL92" s="112"/>
      <c r="CM92" s="112"/>
      <c r="CN92" s="112"/>
      <c r="CO92" s="112"/>
      <c r="CP92" s="112"/>
      <c r="CQ92" s="112"/>
      <c r="CR92" s="112"/>
      <c r="CS92" s="112"/>
      <c r="CT92" s="112"/>
      <c r="CU92" s="112"/>
      <c r="CV92" s="112"/>
      <c r="CW92" s="112"/>
      <c r="CX92" s="112"/>
      <c r="CY92" s="112"/>
      <c r="CZ92" s="112"/>
      <c r="DA92" s="112"/>
      <c r="DB92" s="112"/>
      <c r="DC92" s="112"/>
      <c r="DD92" s="112"/>
      <c r="DE92" s="112"/>
      <c r="DF92" s="112"/>
      <c r="DG92" s="112"/>
      <c r="DH92" s="112"/>
      <c r="DI92" s="112"/>
      <c r="DJ92" s="112"/>
      <c r="DK92" s="112"/>
      <c r="DL92" s="112"/>
      <c r="DM92" s="112"/>
      <c r="DN92" s="112"/>
      <c r="DO92" s="112"/>
      <c r="DP92" s="112"/>
      <c r="DQ92" s="112"/>
      <c r="DR92" s="112"/>
      <c r="DS92" s="112"/>
      <c r="DT92" s="112"/>
      <c r="DU92" s="112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</row>
    <row r="93" spans="1:145" ht="12.75" customHeight="1">
      <c r="A93" s="112"/>
      <c r="B93" s="112"/>
      <c r="C93" s="112"/>
      <c r="D93" s="21"/>
      <c r="E93" s="21"/>
      <c r="F93" s="112"/>
      <c r="G93" s="112"/>
      <c r="H93" s="112"/>
      <c r="I93" s="112"/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  <c r="AA93" s="112"/>
      <c r="AB93" s="112"/>
      <c r="AC93" s="112"/>
      <c r="AD93" s="112"/>
      <c r="AE93" s="112"/>
      <c r="AF93" s="112"/>
      <c r="AG93" s="112"/>
      <c r="AH93" s="112"/>
      <c r="AI93" s="112"/>
      <c r="AJ93" s="112"/>
      <c r="AK93" s="112"/>
      <c r="AL93" s="112"/>
      <c r="AM93" s="112"/>
      <c r="AN93" s="112"/>
      <c r="AO93" s="112"/>
      <c r="AP93" s="112"/>
      <c r="AQ93" s="112"/>
      <c r="AR93" s="112"/>
      <c r="AS93" s="112"/>
      <c r="AT93" s="112"/>
      <c r="AU93" s="112"/>
      <c r="AV93" s="112"/>
      <c r="AW93" s="112"/>
      <c r="AX93" s="112"/>
      <c r="AY93" s="112"/>
      <c r="AZ93" s="112"/>
      <c r="BA93" s="112"/>
      <c r="BB93" s="112"/>
      <c r="BC93" s="112"/>
      <c r="BD93" s="112"/>
      <c r="BE93" s="112"/>
      <c r="BF93" s="112"/>
      <c r="BG93" s="112"/>
      <c r="BH93" s="112"/>
      <c r="BI93" s="112"/>
      <c r="BJ93" s="112"/>
      <c r="BK93" s="112"/>
      <c r="BL93" s="112"/>
      <c r="BM93" s="112"/>
      <c r="BN93" s="112"/>
      <c r="BO93" s="112"/>
      <c r="BP93" s="112"/>
      <c r="BQ93" s="112"/>
      <c r="BR93" s="112"/>
      <c r="BS93" s="112"/>
      <c r="BT93" s="112"/>
      <c r="BU93" s="112"/>
      <c r="BV93" s="112"/>
      <c r="BW93" s="112"/>
      <c r="BX93" s="112"/>
      <c r="BY93" s="112"/>
      <c r="BZ93" s="112"/>
      <c r="CA93" s="112"/>
      <c r="CB93" s="112"/>
      <c r="CC93" s="112"/>
      <c r="CD93" s="112"/>
      <c r="CE93" s="112"/>
      <c r="CF93" s="112"/>
      <c r="CG93" s="112"/>
      <c r="CH93" s="112"/>
      <c r="CI93" s="112"/>
      <c r="CJ93" s="112"/>
      <c r="CK93" s="112"/>
      <c r="CL93" s="112"/>
      <c r="CM93" s="112"/>
      <c r="CN93" s="112"/>
      <c r="CO93" s="112"/>
      <c r="CP93" s="112"/>
      <c r="CQ93" s="112"/>
      <c r="CR93" s="112"/>
      <c r="CS93" s="112"/>
      <c r="CT93" s="112"/>
      <c r="CU93" s="112"/>
      <c r="CV93" s="112"/>
      <c r="CW93" s="112"/>
      <c r="CX93" s="112"/>
      <c r="CY93" s="112"/>
      <c r="CZ93" s="112"/>
      <c r="DA93" s="112"/>
      <c r="DB93" s="112"/>
      <c r="DC93" s="112"/>
      <c r="DD93" s="112"/>
      <c r="DE93" s="112"/>
      <c r="DF93" s="112"/>
      <c r="DG93" s="112"/>
      <c r="DH93" s="112"/>
      <c r="DI93" s="112"/>
      <c r="DJ93" s="112"/>
      <c r="DK93" s="112"/>
      <c r="DL93" s="112"/>
      <c r="DM93" s="112"/>
      <c r="DN93" s="112"/>
      <c r="DO93" s="112"/>
      <c r="DP93" s="112"/>
      <c r="DQ93" s="112"/>
      <c r="DR93" s="112"/>
      <c r="DS93" s="112"/>
      <c r="DT93" s="112"/>
      <c r="DU93" s="112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</row>
    <row r="94" spans="1:145" ht="12.75" customHeight="1">
      <c r="A94" s="112"/>
      <c r="B94" s="112"/>
      <c r="C94" s="112"/>
      <c r="D94" s="21"/>
      <c r="E94" s="21"/>
      <c r="F94" s="112"/>
      <c r="G94" s="112"/>
      <c r="H94" s="112"/>
      <c r="I94" s="112"/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  <c r="BD94" s="112"/>
      <c r="BE94" s="112"/>
      <c r="BF94" s="112"/>
      <c r="BG94" s="112"/>
      <c r="BH94" s="112"/>
      <c r="BI94" s="112"/>
      <c r="BJ94" s="112"/>
      <c r="BK94" s="112"/>
      <c r="BL94" s="112"/>
      <c r="BM94" s="112"/>
      <c r="BN94" s="112"/>
      <c r="BO94" s="112"/>
      <c r="BP94" s="112"/>
      <c r="BQ94" s="112"/>
      <c r="BR94" s="112"/>
      <c r="BS94" s="112"/>
      <c r="BT94" s="112"/>
      <c r="BU94" s="112"/>
      <c r="BV94" s="112"/>
      <c r="BW94" s="112"/>
      <c r="BX94" s="112"/>
      <c r="BY94" s="112"/>
      <c r="BZ94" s="112"/>
      <c r="CA94" s="112"/>
      <c r="CB94" s="112"/>
      <c r="CC94" s="112"/>
      <c r="CD94" s="112"/>
      <c r="CE94" s="112"/>
      <c r="CF94" s="112"/>
      <c r="CG94" s="112"/>
      <c r="CH94" s="112"/>
      <c r="CI94" s="112"/>
      <c r="CJ94" s="112"/>
      <c r="CK94" s="112"/>
      <c r="CL94" s="112"/>
      <c r="CM94" s="112"/>
      <c r="CN94" s="112"/>
      <c r="CO94" s="112"/>
      <c r="CP94" s="112"/>
      <c r="CQ94" s="112"/>
      <c r="CR94" s="112"/>
      <c r="CS94" s="112"/>
      <c r="CT94" s="112"/>
      <c r="CU94" s="112"/>
      <c r="CV94" s="112"/>
      <c r="CW94" s="112"/>
      <c r="CX94" s="112"/>
      <c r="CY94" s="112"/>
      <c r="CZ94" s="112"/>
      <c r="DA94" s="112"/>
      <c r="DB94" s="112"/>
      <c r="DC94" s="112"/>
      <c r="DD94" s="112"/>
      <c r="DE94" s="112"/>
      <c r="DF94" s="112"/>
      <c r="DG94" s="112"/>
      <c r="DH94" s="112"/>
      <c r="DI94" s="112"/>
      <c r="DJ94" s="112"/>
      <c r="DK94" s="112"/>
      <c r="DL94" s="112"/>
      <c r="DM94" s="112"/>
      <c r="DN94" s="112"/>
      <c r="DO94" s="112"/>
      <c r="DP94" s="112"/>
      <c r="DQ94" s="112"/>
      <c r="DR94" s="112"/>
      <c r="DS94" s="112"/>
      <c r="DT94" s="112"/>
      <c r="DU94" s="112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</row>
    <row r="95" spans="1:145" ht="12.75" customHeight="1">
      <c r="A95" s="112"/>
      <c r="B95" s="112"/>
      <c r="C95" s="112"/>
      <c r="D95" s="21"/>
      <c r="E95" s="21"/>
      <c r="F95" s="112"/>
      <c r="G95" s="112"/>
      <c r="H95" s="112"/>
      <c r="I95" s="112"/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  <c r="AA95" s="112"/>
      <c r="AB95" s="112"/>
      <c r="AC95" s="112"/>
      <c r="AD95" s="112"/>
      <c r="AE95" s="112"/>
      <c r="AF95" s="112"/>
      <c r="AG95" s="112"/>
      <c r="AH95" s="112"/>
      <c r="AI95" s="112"/>
      <c r="AJ95" s="112"/>
      <c r="AK95" s="112"/>
      <c r="AL95" s="112"/>
      <c r="AM95" s="112"/>
      <c r="AN95" s="112"/>
      <c r="AO95" s="112"/>
      <c r="AP95" s="112"/>
      <c r="AQ95" s="112"/>
      <c r="AR95" s="112"/>
      <c r="AS95" s="112"/>
      <c r="AT95" s="112"/>
      <c r="AU95" s="112"/>
      <c r="AV95" s="112"/>
      <c r="AW95" s="112"/>
      <c r="AX95" s="112"/>
      <c r="AY95" s="112"/>
      <c r="AZ95" s="112"/>
      <c r="BA95" s="112"/>
      <c r="BB95" s="112"/>
      <c r="BC95" s="112"/>
      <c r="BD95" s="112"/>
      <c r="BE95" s="112"/>
      <c r="BF95" s="112"/>
      <c r="BG95" s="112"/>
      <c r="BH95" s="112"/>
      <c r="BI95" s="112"/>
      <c r="BJ95" s="112"/>
      <c r="BK95" s="112"/>
      <c r="BL95" s="112"/>
      <c r="BM95" s="112"/>
      <c r="BN95" s="112"/>
      <c r="BO95" s="112"/>
      <c r="BP95" s="112"/>
      <c r="BQ95" s="112"/>
      <c r="BR95" s="112"/>
      <c r="BS95" s="112"/>
      <c r="BT95" s="112"/>
      <c r="BU95" s="112"/>
      <c r="BV95" s="112"/>
      <c r="BW95" s="112"/>
      <c r="BX95" s="112"/>
      <c r="BY95" s="112"/>
      <c r="BZ95" s="112"/>
      <c r="CA95" s="112"/>
      <c r="CB95" s="112"/>
      <c r="CC95" s="112"/>
      <c r="CD95" s="112"/>
      <c r="CE95" s="112"/>
      <c r="CF95" s="112"/>
      <c r="CG95" s="112"/>
      <c r="CH95" s="112"/>
      <c r="CI95" s="112"/>
      <c r="CJ95" s="112"/>
      <c r="CK95" s="112"/>
      <c r="CL95" s="112"/>
      <c r="CM95" s="112"/>
      <c r="CN95" s="112"/>
      <c r="CO95" s="112"/>
      <c r="CP95" s="112"/>
      <c r="CQ95" s="112"/>
      <c r="CR95" s="112"/>
      <c r="CS95" s="112"/>
      <c r="CT95" s="112"/>
      <c r="CU95" s="112"/>
      <c r="CV95" s="112"/>
      <c r="CW95" s="112"/>
      <c r="CX95" s="112"/>
      <c r="CY95" s="112"/>
      <c r="CZ95" s="112"/>
      <c r="DA95" s="112"/>
      <c r="DB95" s="112"/>
      <c r="DC95" s="112"/>
      <c r="DD95" s="112"/>
      <c r="DE95" s="112"/>
      <c r="DF95" s="112"/>
      <c r="DG95" s="112"/>
      <c r="DH95" s="112"/>
      <c r="DI95" s="112"/>
      <c r="DJ95" s="112"/>
      <c r="DK95" s="112"/>
      <c r="DL95" s="112"/>
      <c r="DM95" s="112"/>
      <c r="DN95" s="112"/>
      <c r="DO95" s="112"/>
      <c r="DP95" s="112"/>
      <c r="DQ95" s="112"/>
      <c r="DR95" s="112"/>
      <c r="DS95" s="112"/>
      <c r="DT95" s="112"/>
      <c r="DU95" s="112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</row>
    <row r="96" spans="1:145" ht="12.75" customHeight="1">
      <c r="A96" s="112"/>
      <c r="B96" s="112"/>
      <c r="C96" s="112"/>
      <c r="D96" s="21"/>
      <c r="E96" s="21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  <c r="AA96" s="112"/>
      <c r="AB96" s="112"/>
      <c r="AC96" s="112"/>
      <c r="AD96" s="112"/>
      <c r="AE96" s="112"/>
      <c r="AF96" s="112"/>
      <c r="AG96" s="112"/>
      <c r="AH96" s="112"/>
      <c r="AI96" s="112"/>
      <c r="AJ96" s="112"/>
      <c r="AK96" s="112"/>
      <c r="AL96" s="112"/>
      <c r="AM96" s="112"/>
      <c r="AN96" s="112"/>
      <c r="AO96" s="112"/>
      <c r="AP96" s="112"/>
      <c r="AQ96" s="112"/>
      <c r="AR96" s="112"/>
      <c r="AS96" s="112"/>
      <c r="AT96" s="112"/>
      <c r="AU96" s="112"/>
      <c r="AV96" s="112"/>
      <c r="AW96" s="112"/>
      <c r="AX96" s="112"/>
      <c r="AY96" s="112"/>
      <c r="AZ96" s="112"/>
      <c r="BA96" s="112"/>
      <c r="BB96" s="112"/>
      <c r="BC96" s="112"/>
      <c r="BD96" s="112"/>
      <c r="BE96" s="112"/>
      <c r="BF96" s="112"/>
      <c r="BG96" s="112"/>
      <c r="BH96" s="112"/>
      <c r="BI96" s="112"/>
      <c r="BJ96" s="112"/>
      <c r="BK96" s="112"/>
      <c r="BL96" s="112"/>
      <c r="BM96" s="112"/>
      <c r="BN96" s="112"/>
      <c r="BO96" s="112"/>
      <c r="BP96" s="112"/>
      <c r="BQ96" s="112"/>
      <c r="BR96" s="112"/>
      <c r="BS96" s="112"/>
      <c r="BT96" s="112"/>
      <c r="BU96" s="112"/>
      <c r="BV96" s="112"/>
      <c r="BW96" s="112"/>
      <c r="BX96" s="112"/>
      <c r="BY96" s="112"/>
      <c r="BZ96" s="112"/>
      <c r="CA96" s="112"/>
      <c r="CB96" s="112"/>
      <c r="CC96" s="112"/>
      <c r="CD96" s="112"/>
      <c r="CE96" s="112"/>
      <c r="CF96" s="112"/>
      <c r="CG96" s="112"/>
      <c r="CH96" s="112"/>
      <c r="CI96" s="112"/>
      <c r="CJ96" s="112"/>
      <c r="CK96" s="112"/>
      <c r="CL96" s="112"/>
      <c r="CM96" s="112"/>
      <c r="CN96" s="112"/>
      <c r="CO96" s="112"/>
      <c r="CP96" s="112"/>
      <c r="CQ96" s="112"/>
      <c r="CR96" s="112"/>
      <c r="CS96" s="112"/>
      <c r="CT96" s="112"/>
      <c r="CU96" s="112"/>
      <c r="CV96" s="112"/>
      <c r="CW96" s="112"/>
      <c r="CX96" s="112"/>
      <c r="CY96" s="112"/>
      <c r="CZ96" s="112"/>
      <c r="DA96" s="112"/>
      <c r="DB96" s="112"/>
      <c r="DC96" s="112"/>
      <c r="DD96" s="112"/>
      <c r="DE96" s="112"/>
      <c r="DF96" s="112"/>
      <c r="DG96" s="112"/>
      <c r="DH96" s="112"/>
      <c r="DI96" s="112"/>
      <c r="DJ96" s="112"/>
      <c r="DK96" s="112"/>
      <c r="DL96" s="112"/>
      <c r="DM96" s="112"/>
      <c r="DN96" s="112"/>
      <c r="DO96" s="112"/>
      <c r="DP96" s="112"/>
      <c r="DQ96" s="112"/>
      <c r="DR96" s="112"/>
      <c r="DS96" s="112"/>
      <c r="DT96" s="112"/>
      <c r="DU96" s="112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</row>
    <row r="97" spans="1:145" ht="12.75" customHeight="1">
      <c r="A97" s="112"/>
      <c r="B97" s="112"/>
      <c r="C97" s="112"/>
      <c r="D97" s="21"/>
      <c r="E97" s="21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  <c r="AR97" s="112"/>
      <c r="AS97" s="112"/>
      <c r="AT97" s="112"/>
      <c r="AU97" s="112"/>
      <c r="AV97" s="112"/>
      <c r="AW97" s="112"/>
      <c r="AX97" s="112"/>
      <c r="AY97" s="112"/>
      <c r="AZ97" s="112"/>
      <c r="BA97" s="112"/>
      <c r="BB97" s="112"/>
      <c r="BC97" s="112"/>
      <c r="BD97" s="112"/>
      <c r="BE97" s="112"/>
      <c r="BF97" s="112"/>
      <c r="BG97" s="112"/>
      <c r="BH97" s="112"/>
      <c r="BI97" s="112"/>
      <c r="BJ97" s="112"/>
      <c r="BK97" s="112"/>
      <c r="BL97" s="112"/>
      <c r="BM97" s="112"/>
      <c r="BN97" s="112"/>
      <c r="BO97" s="112"/>
      <c r="BP97" s="112"/>
      <c r="BQ97" s="112"/>
      <c r="BR97" s="112"/>
      <c r="BS97" s="112"/>
      <c r="BT97" s="112"/>
      <c r="BU97" s="112"/>
      <c r="BV97" s="112"/>
      <c r="BW97" s="112"/>
      <c r="BX97" s="112"/>
      <c r="BY97" s="112"/>
      <c r="BZ97" s="112"/>
      <c r="CA97" s="112"/>
      <c r="CB97" s="112"/>
      <c r="CC97" s="112"/>
      <c r="CD97" s="112"/>
      <c r="CE97" s="112"/>
      <c r="CF97" s="112"/>
      <c r="CG97" s="112"/>
      <c r="CH97" s="112"/>
      <c r="CI97" s="112"/>
      <c r="CJ97" s="112"/>
      <c r="CK97" s="112"/>
      <c r="CL97" s="112"/>
      <c r="CM97" s="112"/>
      <c r="CN97" s="112"/>
      <c r="CO97" s="112"/>
      <c r="CP97" s="112"/>
      <c r="CQ97" s="112"/>
      <c r="CR97" s="112"/>
      <c r="CS97" s="112"/>
      <c r="CT97" s="112"/>
      <c r="CU97" s="112"/>
      <c r="CV97" s="112"/>
      <c r="CW97" s="112"/>
      <c r="CX97" s="112"/>
      <c r="CY97" s="112"/>
      <c r="CZ97" s="112"/>
      <c r="DA97" s="112"/>
      <c r="DB97" s="112"/>
      <c r="DC97" s="112"/>
      <c r="DD97" s="112"/>
      <c r="DE97" s="112"/>
      <c r="DF97" s="112"/>
      <c r="DG97" s="112"/>
      <c r="DH97" s="112"/>
      <c r="DI97" s="112"/>
      <c r="DJ97" s="112"/>
      <c r="DK97" s="112"/>
      <c r="DL97" s="112"/>
      <c r="DM97" s="112"/>
      <c r="DN97" s="112"/>
      <c r="DO97" s="112"/>
      <c r="DP97" s="112"/>
      <c r="DQ97" s="112"/>
      <c r="DR97" s="112"/>
      <c r="DS97" s="112"/>
      <c r="DT97" s="112"/>
      <c r="DU97" s="112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</row>
    <row r="98" spans="1:145" ht="12.75" customHeight="1">
      <c r="A98" s="112"/>
      <c r="B98" s="112"/>
      <c r="C98" s="112"/>
      <c r="D98" s="21"/>
      <c r="E98" s="21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  <c r="BD98" s="112"/>
      <c r="BE98" s="112"/>
      <c r="BF98" s="112"/>
      <c r="BG98" s="112"/>
      <c r="BH98" s="112"/>
      <c r="BI98" s="112"/>
      <c r="BJ98" s="112"/>
      <c r="BK98" s="112"/>
      <c r="BL98" s="112"/>
      <c r="BM98" s="112"/>
      <c r="BN98" s="112"/>
      <c r="BO98" s="112"/>
      <c r="BP98" s="112"/>
      <c r="BQ98" s="112"/>
      <c r="BR98" s="112"/>
      <c r="BS98" s="112"/>
      <c r="BT98" s="112"/>
      <c r="BU98" s="112"/>
      <c r="BV98" s="112"/>
      <c r="BW98" s="112"/>
      <c r="BX98" s="112"/>
      <c r="BY98" s="112"/>
      <c r="BZ98" s="112"/>
      <c r="CA98" s="112"/>
      <c r="CB98" s="112"/>
      <c r="CC98" s="112"/>
      <c r="CD98" s="112"/>
      <c r="CE98" s="112"/>
      <c r="CF98" s="112"/>
      <c r="CG98" s="112"/>
      <c r="CH98" s="112"/>
      <c r="CI98" s="112"/>
      <c r="CJ98" s="112"/>
      <c r="CK98" s="112"/>
      <c r="CL98" s="112"/>
      <c r="CM98" s="112"/>
      <c r="CN98" s="112"/>
      <c r="CO98" s="112"/>
      <c r="CP98" s="112"/>
      <c r="CQ98" s="112"/>
      <c r="CR98" s="112"/>
      <c r="CS98" s="112"/>
      <c r="CT98" s="112"/>
      <c r="CU98" s="112"/>
      <c r="CV98" s="112"/>
      <c r="CW98" s="112"/>
      <c r="CX98" s="112"/>
      <c r="CY98" s="112"/>
      <c r="CZ98" s="112"/>
      <c r="DA98" s="112"/>
      <c r="DB98" s="112"/>
      <c r="DC98" s="112"/>
      <c r="DD98" s="112"/>
      <c r="DE98" s="112"/>
      <c r="DF98" s="112"/>
      <c r="DG98" s="112"/>
      <c r="DH98" s="112"/>
      <c r="DI98" s="112"/>
      <c r="DJ98" s="112"/>
      <c r="DK98" s="112"/>
      <c r="DL98" s="112"/>
      <c r="DM98" s="112"/>
      <c r="DN98" s="112"/>
      <c r="DO98" s="112"/>
      <c r="DP98" s="112"/>
      <c r="DQ98" s="112"/>
      <c r="DR98" s="112"/>
      <c r="DS98" s="112"/>
      <c r="DT98" s="112"/>
      <c r="DU98" s="112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</row>
    <row r="99" spans="1:145" ht="12.75" customHeight="1">
      <c r="A99" s="112"/>
      <c r="B99" s="112"/>
      <c r="C99" s="112"/>
      <c r="D99" s="21"/>
      <c r="E99" s="21"/>
      <c r="F99" s="112"/>
      <c r="G99" s="11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  <c r="BD99" s="112"/>
      <c r="BE99" s="112"/>
      <c r="BF99" s="112"/>
      <c r="BG99" s="112"/>
      <c r="BH99" s="112"/>
      <c r="BI99" s="112"/>
      <c r="BJ99" s="112"/>
      <c r="BK99" s="112"/>
      <c r="BL99" s="112"/>
      <c r="BM99" s="112"/>
      <c r="BN99" s="112"/>
      <c r="BO99" s="112"/>
      <c r="BP99" s="112"/>
      <c r="BQ99" s="112"/>
      <c r="BR99" s="112"/>
      <c r="BS99" s="112"/>
      <c r="BT99" s="112"/>
      <c r="BU99" s="112"/>
      <c r="BV99" s="112"/>
      <c r="BW99" s="112"/>
      <c r="BX99" s="112"/>
      <c r="BY99" s="112"/>
      <c r="BZ99" s="112"/>
      <c r="CA99" s="112"/>
      <c r="CB99" s="112"/>
      <c r="CC99" s="112"/>
      <c r="CD99" s="112"/>
      <c r="CE99" s="112"/>
      <c r="CF99" s="112"/>
      <c r="CG99" s="112"/>
      <c r="CH99" s="112"/>
      <c r="CI99" s="112"/>
      <c r="CJ99" s="112"/>
      <c r="CK99" s="112"/>
      <c r="CL99" s="112"/>
      <c r="CM99" s="112"/>
      <c r="CN99" s="112"/>
      <c r="CO99" s="112"/>
      <c r="CP99" s="112"/>
      <c r="CQ99" s="112"/>
      <c r="CR99" s="112"/>
      <c r="CS99" s="112"/>
      <c r="CT99" s="112"/>
      <c r="CU99" s="112"/>
      <c r="CV99" s="112"/>
      <c r="CW99" s="112"/>
      <c r="CX99" s="112"/>
      <c r="CY99" s="112"/>
      <c r="CZ99" s="112"/>
      <c r="DA99" s="112"/>
      <c r="DB99" s="112"/>
      <c r="DC99" s="112"/>
      <c r="DD99" s="112"/>
      <c r="DE99" s="112"/>
      <c r="DF99" s="112"/>
      <c r="DG99" s="112"/>
      <c r="DH99" s="112"/>
      <c r="DI99" s="112"/>
      <c r="DJ99" s="112"/>
      <c r="DK99" s="112"/>
      <c r="DL99" s="112"/>
      <c r="DM99" s="112"/>
      <c r="DN99" s="112"/>
      <c r="DO99" s="112"/>
      <c r="DP99" s="112"/>
      <c r="DQ99" s="112"/>
      <c r="DR99" s="112"/>
      <c r="DS99" s="112"/>
      <c r="DT99" s="112"/>
      <c r="DU99" s="112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</row>
    <row r="100" spans="1:145" ht="12.75" customHeight="1">
      <c r="A100" s="112"/>
      <c r="B100" s="112"/>
      <c r="C100" s="112"/>
      <c r="D100" s="21"/>
      <c r="E100" s="21"/>
      <c r="F100" s="112"/>
      <c r="G100" s="112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  <c r="AR100" s="112"/>
      <c r="AS100" s="112"/>
      <c r="AT100" s="112"/>
      <c r="AU100" s="112"/>
      <c r="AV100" s="112"/>
      <c r="AW100" s="112"/>
      <c r="AX100" s="112"/>
      <c r="AY100" s="112"/>
      <c r="AZ100" s="112"/>
      <c r="BA100" s="112"/>
      <c r="BB100" s="112"/>
      <c r="BC100" s="112"/>
      <c r="BD100" s="112"/>
      <c r="BE100" s="112"/>
      <c r="BF100" s="112"/>
      <c r="BG100" s="112"/>
      <c r="BH100" s="112"/>
      <c r="BI100" s="112"/>
      <c r="BJ100" s="112"/>
      <c r="BK100" s="112"/>
      <c r="BL100" s="112"/>
      <c r="BM100" s="112"/>
      <c r="BN100" s="112"/>
      <c r="BO100" s="112"/>
      <c r="BP100" s="112"/>
      <c r="BQ100" s="112"/>
      <c r="BR100" s="112"/>
      <c r="BS100" s="112"/>
      <c r="BT100" s="112"/>
      <c r="BU100" s="112"/>
      <c r="BV100" s="112"/>
      <c r="BW100" s="112"/>
      <c r="BX100" s="112"/>
      <c r="BY100" s="112"/>
      <c r="BZ100" s="112"/>
      <c r="CA100" s="112"/>
      <c r="CB100" s="112"/>
      <c r="CC100" s="112"/>
      <c r="CD100" s="112"/>
      <c r="CE100" s="112"/>
      <c r="CF100" s="112"/>
      <c r="CG100" s="112"/>
      <c r="CH100" s="112"/>
      <c r="CI100" s="112"/>
      <c r="CJ100" s="112"/>
      <c r="CK100" s="112"/>
      <c r="CL100" s="112"/>
      <c r="CM100" s="112"/>
      <c r="CN100" s="112"/>
      <c r="CO100" s="112"/>
      <c r="CP100" s="112"/>
      <c r="CQ100" s="112"/>
      <c r="CR100" s="112"/>
      <c r="CS100" s="112"/>
      <c r="CT100" s="112"/>
      <c r="CU100" s="112"/>
      <c r="CV100" s="112"/>
      <c r="CW100" s="112"/>
      <c r="CX100" s="112"/>
      <c r="CY100" s="112"/>
      <c r="CZ100" s="112"/>
      <c r="DA100" s="112"/>
      <c r="DB100" s="112"/>
      <c r="DC100" s="112"/>
      <c r="DD100" s="112"/>
      <c r="DE100" s="112"/>
      <c r="DF100" s="112"/>
      <c r="DG100" s="112"/>
      <c r="DH100" s="112"/>
      <c r="DI100" s="112"/>
      <c r="DJ100" s="112"/>
      <c r="DK100" s="112"/>
      <c r="DL100" s="112"/>
      <c r="DM100" s="112"/>
      <c r="DN100" s="112"/>
      <c r="DO100" s="112"/>
      <c r="DP100" s="112"/>
      <c r="DQ100" s="112"/>
      <c r="DR100" s="112"/>
      <c r="DS100" s="112"/>
      <c r="DT100" s="112"/>
      <c r="DU100" s="112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</row>
    <row r="101" spans="1:145" ht="12.75" customHeight="1">
      <c r="A101" s="112"/>
      <c r="B101" s="112"/>
      <c r="C101" s="112"/>
      <c r="D101" s="21"/>
      <c r="E101" s="21"/>
      <c r="F101" s="112"/>
      <c r="G101" s="112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  <c r="BD101" s="112"/>
      <c r="BE101" s="112"/>
      <c r="BF101" s="112"/>
      <c r="BG101" s="112"/>
      <c r="BH101" s="112"/>
      <c r="BI101" s="112"/>
      <c r="BJ101" s="112"/>
      <c r="BK101" s="112"/>
      <c r="BL101" s="112"/>
      <c r="BM101" s="112"/>
      <c r="BN101" s="112"/>
      <c r="BO101" s="112"/>
      <c r="BP101" s="112"/>
      <c r="BQ101" s="112"/>
      <c r="BR101" s="112"/>
      <c r="BS101" s="112"/>
      <c r="BT101" s="112"/>
      <c r="BU101" s="112"/>
      <c r="BV101" s="112"/>
      <c r="BW101" s="112"/>
      <c r="BX101" s="112"/>
      <c r="BY101" s="112"/>
      <c r="BZ101" s="112"/>
      <c r="CA101" s="112"/>
      <c r="CB101" s="112"/>
      <c r="CC101" s="112"/>
      <c r="CD101" s="112"/>
      <c r="CE101" s="112"/>
      <c r="CF101" s="112"/>
      <c r="CG101" s="112"/>
      <c r="CH101" s="112"/>
      <c r="CI101" s="112"/>
      <c r="CJ101" s="112"/>
      <c r="CK101" s="112"/>
      <c r="CL101" s="112"/>
      <c r="CM101" s="112"/>
      <c r="CN101" s="112"/>
      <c r="CO101" s="112"/>
      <c r="CP101" s="112"/>
      <c r="CQ101" s="112"/>
      <c r="CR101" s="112"/>
      <c r="CS101" s="112"/>
      <c r="CT101" s="112"/>
      <c r="CU101" s="112"/>
      <c r="CV101" s="112"/>
      <c r="CW101" s="112"/>
      <c r="CX101" s="112"/>
      <c r="CY101" s="112"/>
      <c r="CZ101" s="112"/>
      <c r="DA101" s="112"/>
      <c r="DB101" s="112"/>
      <c r="DC101" s="112"/>
      <c r="DD101" s="112"/>
      <c r="DE101" s="112"/>
      <c r="DF101" s="112"/>
      <c r="DG101" s="112"/>
      <c r="DH101" s="112"/>
      <c r="DI101" s="112"/>
      <c r="DJ101" s="112"/>
      <c r="DK101" s="112"/>
      <c r="DL101" s="112"/>
      <c r="DM101" s="112"/>
      <c r="DN101" s="112"/>
      <c r="DO101" s="112"/>
      <c r="DP101" s="112"/>
      <c r="DQ101" s="112"/>
      <c r="DR101" s="112"/>
      <c r="DS101" s="112"/>
      <c r="DT101" s="112"/>
      <c r="DU101" s="112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</row>
    <row r="102" spans="1:145" ht="12.75" customHeight="1">
      <c r="A102" s="112"/>
      <c r="B102" s="112"/>
      <c r="C102" s="112"/>
      <c r="D102" s="21"/>
      <c r="E102" s="21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112"/>
      <c r="BO102" s="112"/>
      <c r="BP102" s="112"/>
      <c r="BQ102" s="112"/>
      <c r="BR102" s="112"/>
      <c r="BS102" s="112"/>
      <c r="BT102" s="112"/>
      <c r="BU102" s="112"/>
      <c r="BV102" s="112"/>
      <c r="BW102" s="112"/>
      <c r="BX102" s="112"/>
      <c r="BY102" s="112"/>
      <c r="BZ102" s="112"/>
      <c r="CA102" s="112"/>
      <c r="CB102" s="112"/>
      <c r="CC102" s="112"/>
      <c r="CD102" s="112"/>
      <c r="CE102" s="112"/>
      <c r="CF102" s="112"/>
      <c r="CG102" s="112"/>
      <c r="CH102" s="112"/>
      <c r="CI102" s="112"/>
      <c r="CJ102" s="112"/>
      <c r="CK102" s="112"/>
      <c r="CL102" s="112"/>
      <c r="CM102" s="112"/>
      <c r="CN102" s="112"/>
      <c r="CO102" s="112"/>
      <c r="CP102" s="112"/>
      <c r="CQ102" s="112"/>
      <c r="CR102" s="112"/>
      <c r="CS102" s="112"/>
      <c r="CT102" s="112"/>
      <c r="CU102" s="112"/>
      <c r="CV102" s="112"/>
      <c r="CW102" s="112"/>
      <c r="CX102" s="112"/>
      <c r="CY102" s="112"/>
      <c r="CZ102" s="112"/>
      <c r="DA102" s="112"/>
      <c r="DB102" s="112"/>
      <c r="DC102" s="112"/>
      <c r="DD102" s="112"/>
      <c r="DE102" s="112"/>
      <c r="DF102" s="112"/>
      <c r="DG102" s="112"/>
      <c r="DH102" s="112"/>
      <c r="DI102" s="112"/>
      <c r="DJ102" s="112"/>
      <c r="DK102" s="112"/>
      <c r="DL102" s="112"/>
      <c r="DM102" s="112"/>
      <c r="DN102" s="112"/>
      <c r="DO102" s="112"/>
      <c r="DP102" s="112"/>
      <c r="DQ102" s="112"/>
      <c r="DR102" s="112"/>
      <c r="DS102" s="112"/>
      <c r="DT102" s="112"/>
      <c r="DU102" s="112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</row>
    <row r="103" spans="1:145" ht="12.75" customHeight="1">
      <c r="A103" s="112"/>
      <c r="B103" s="112"/>
      <c r="C103" s="112"/>
      <c r="D103" s="21"/>
      <c r="E103" s="21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BL103" s="112"/>
      <c r="BM103" s="112"/>
      <c r="BN103" s="112"/>
      <c r="BO103" s="112"/>
      <c r="BP103" s="112"/>
      <c r="BQ103" s="112"/>
      <c r="BR103" s="112"/>
      <c r="BS103" s="112"/>
      <c r="BT103" s="112"/>
      <c r="BU103" s="112"/>
      <c r="BV103" s="112"/>
      <c r="BW103" s="112"/>
      <c r="BX103" s="112"/>
      <c r="BY103" s="112"/>
      <c r="BZ103" s="112"/>
      <c r="CA103" s="112"/>
      <c r="CB103" s="112"/>
      <c r="CC103" s="112"/>
      <c r="CD103" s="112"/>
      <c r="CE103" s="112"/>
      <c r="CF103" s="112"/>
      <c r="CG103" s="112"/>
      <c r="CH103" s="112"/>
      <c r="CI103" s="112"/>
      <c r="CJ103" s="112"/>
      <c r="CK103" s="112"/>
      <c r="CL103" s="112"/>
      <c r="CM103" s="112"/>
      <c r="CN103" s="112"/>
      <c r="CO103" s="112"/>
      <c r="CP103" s="112"/>
      <c r="CQ103" s="112"/>
      <c r="CR103" s="112"/>
      <c r="CS103" s="112"/>
      <c r="CT103" s="112"/>
      <c r="CU103" s="112"/>
      <c r="CV103" s="112"/>
      <c r="CW103" s="112"/>
      <c r="CX103" s="112"/>
      <c r="CY103" s="112"/>
      <c r="CZ103" s="112"/>
      <c r="DA103" s="112"/>
      <c r="DB103" s="112"/>
      <c r="DC103" s="112"/>
      <c r="DD103" s="112"/>
      <c r="DE103" s="112"/>
      <c r="DF103" s="112"/>
      <c r="DG103" s="112"/>
      <c r="DH103" s="112"/>
      <c r="DI103" s="112"/>
      <c r="DJ103" s="112"/>
      <c r="DK103" s="112"/>
      <c r="DL103" s="112"/>
      <c r="DM103" s="112"/>
      <c r="DN103" s="112"/>
      <c r="DO103" s="112"/>
      <c r="DP103" s="112"/>
      <c r="DQ103" s="112"/>
      <c r="DR103" s="112"/>
      <c r="DS103" s="112"/>
      <c r="DT103" s="112"/>
      <c r="DU103" s="112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21"/>
      <c r="EK103" s="21"/>
      <c r="EL103" s="21"/>
      <c r="EM103" s="21"/>
      <c r="EN103" s="21"/>
      <c r="EO103" s="21"/>
    </row>
    <row r="104" spans="1:145" ht="12.75" customHeight="1">
      <c r="A104" s="112"/>
      <c r="B104" s="112"/>
      <c r="C104" s="112"/>
      <c r="D104" s="21"/>
      <c r="E104" s="21"/>
      <c r="F104" s="112"/>
      <c r="G104" s="112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12"/>
      <c r="BE104" s="112"/>
      <c r="BF104" s="112"/>
      <c r="BG104" s="112"/>
      <c r="BH104" s="112"/>
      <c r="BI104" s="112"/>
      <c r="BJ104" s="112"/>
      <c r="BK104" s="112"/>
      <c r="BL104" s="112"/>
      <c r="BM104" s="112"/>
      <c r="BN104" s="112"/>
      <c r="BO104" s="112"/>
      <c r="BP104" s="112"/>
      <c r="BQ104" s="112"/>
      <c r="BR104" s="112"/>
      <c r="BS104" s="112"/>
      <c r="BT104" s="112"/>
      <c r="BU104" s="112"/>
      <c r="BV104" s="112"/>
      <c r="BW104" s="112"/>
      <c r="BX104" s="112"/>
      <c r="BY104" s="112"/>
      <c r="BZ104" s="112"/>
      <c r="CA104" s="112"/>
      <c r="CB104" s="112"/>
      <c r="CC104" s="112"/>
      <c r="CD104" s="112"/>
      <c r="CE104" s="112"/>
      <c r="CF104" s="112"/>
      <c r="CG104" s="112"/>
      <c r="CH104" s="112"/>
      <c r="CI104" s="112"/>
      <c r="CJ104" s="112"/>
      <c r="CK104" s="112"/>
      <c r="CL104" s="112"/>
      <c r="CM104" s="112"/>
      <c r="CN104" s="112"/>
      <c r="CO104" s="112"/>
      <c r="CP104" s="112"/>
      <c r="CQ104" s="112"/>
      <c r="CR104" s="112"/>
      <c r="CS104" s="112"/>
      <c r="CT104" s="112"/>
      <c r="CU104" s="112"/>
      <c r="CV104" s="112"/>
      <c r="CW104" s="112"/>
      <c r="CX104" s="112"/>
      <c r="CY104" s="112"/>
      <c r="CZ104" s="112"/>
      <c r="DA104" s="112"/>
      <c r="DB104" s="112"/>
      <c r="DC104" s="112"/>
      <c r="DD104" s="112"/>
      <c r="DE104" s="112"/>
      <c r="DF104" s="112"/>
      <c r="DG104" s="112"/>
      <c r="DH104" s="112"/>
      <c r="DI104" s="112"/>
      <c r="DJ104" s="112"/>
      <c r="DK104" s="112"/>
      <c r="DL104" s="112"/>
      <c r="DM104" s="112"/>
      <c r="DN104" s="112"/>
      <c r="DO104" s="112"/>
      <c r="DP104" s="112"/>
      <c r="DQ104" s="112"/>
      <c r="DR104" s="112"/>
      <c r="DS104" s="112"/>
      <c r="DT104" s="112"/>
      <c r="DU104" s="112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21"/>
      <c r="EK104" s="21"/>
      <c r="EL104" s="21"/>
      <c r="EM104" s="21"/>
      <c r="EN104" s="21"/>
      <c r="EO104" s="21"/>
    </row>
    <row r="105" spans="1:145" ht="12.75" customHeight="1">
      <c r="A105" s="112"/>
      <c r="B105" s="112"/>
      <c r="C105" s="112"/>
      <c r="D105" s="21"/>
      <c r="E105" s="21"/>
      <c r="F105" s="112"/>
      <c r="G105" s="112"/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  <c r="BD105" s="112"/>
      <c r="BE105" s="112"/>
      <c r="BF105" s="112"/>
      <c r="BG105" s="112"/>
      <c r="BH105" s="112"/>
      <c r="BI105" s="112"/>
      <c r="BJ105" s="112"/>
      <c r="BK105" s="112"/>
      <c r="BL105" s="112"/>
      <c r="BM105" s="112"/>
      <c r="BN105" s="112"/>
      <c r="BO105" s="112"/>
      <c r="BP105" s="112"/>
      <c r="BQ105" s="112"/>
      <c r="BR105" s="112"/>
      <c r="BS105" s="112"/>
      <c r="BT105" s="112"/>
      <c r="BU105" s="112"/>
      <c r="BV105" s="112"/>
      <c r="BW105" s="112"/>
      <c r="BX105" s="112"/>
      <c r="BY105" s="112"/>
      <c r="BZ105" s="112"/>
      <c r="CA105" s="112"/>
      <c r="CB105" s="112"/>
      <c r="CC105" s="112"/>
      <c r="CD105" s="112"/>
      <c r="CE105" s="112"/>
      <c r="CF105" s="112"/>
      <c r="CG105" s="112"/>
      <c r="CH105" s="112"/>
      <c r="CI105" s="112"/>
      <c r="CJ105" s="112"/>
      <c r="CK105" s="112"/>
      <c r="CL105" s="112"/>
      <c r="CM105" s="112"/>
      <c r="CN105" s="112"/>
      <c r="CO105" s="112"/>
      <c r="CP105" s="112"/>
      <c r="CQ105" s="112"/>
      <c r="CR105" s="112"/>
      <c r="CS105" s="112"/>
      <c r="CT105" s="112"/>
      <c r="CU105" s="112"/>
      <c r="CV105" s="112"/>
      <c r="CW105" s="112"/>
      <c r="CX105" s="112"/>
      <c r="CY105" s="112"/>
      <c r="CZ105" s="112"/>
      <c r="DA105" s="112"/>
      <c r="DB105" s="112"/>
      <c r="DC105" s="112"/>
      <c r="DD105" s="112"/>
      <c r="DE105" s="112"/>
      <c r="DF105" s="112"/>
      <c r="DG105" s="112"/>
      <c r="DH105" s="112"/>
      <c r="DI105" s="112"/>
      <c r="DJ105" s="112"/>
      <c r="DK105" s="112"/>
      <c r="DL105" s="112"/>
      <c r="DM105" s="112"/>
      <c r="DN105" s="112"/>
      <c r="DO105" s="112"/>
      <c r="DP105" s="112"/>
      <c r="DQ105" s="112"/>
      <c r="DR105" s="112"/>
      <c r="DS105" s="112"/>
      <c r="DT105" s="112"/>
      <c r="DU105" s="112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1"/>
      <c r="EK105" s="21"/>
      <c r="EL105" s="21"/>
      <c r="EM105" s="21"/>
      <c r="EN105" s="21"/>
      <c r="EO105" s="21"/>
    </row>
    <row r="106" spans="1:145" ht="12.75" customHeight="1">
      <c r="A106" s="112"/>
      <c r="B106" s="112"/>
      <c r="C106" s="112"/>
      <c r="D106" s="21"/>
      <c r="E106" s="21"/>
      <c r="F106" s="112"/>
      <c r="G106" s="112"/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  <c r="AA106" s="112"/>
      <c r="AB106" s="112"/>
      <c r="AC106" s="112"/>
      <c r="AD106" s="112"/>
      <c r="AE106" s="112"/>
      <c r="AF106" s="112"/>
      <c r="AG106" s="112"/>
      <c r="AH106" s="112"/>
      <c r="AI106" s="112"/>
      <c r="AJ106" s="112"/>
      <c r="AK106" s="112"/>
      <c r="AL106" s="112"/>
      <c r="AM106" s="112"/>
      <c r="AN106" s="112"/>
      <c r="AO106" s="112"/>
      <c r="AP106" s="112"/>
      <c r="AQ106" s="112"/>
      <c r="AR106" s="112"/>
      <c r="AS106" s="112"/>
      <c r="AT106" s="112"/>
      <c r="AU106" s="112"/>
      <c r="AV106" s="112"/>
      <c r="AW106" s="112"/>
      <c r="AX106" s="112"/>
      <c r="AY106" s="112"/>
      <c r="AZ106" s="112"/>
      <c r="BA106" s="112"/>
      <c r="BB106" s="112"/>
      <c r="BC106" s="112"/>
      <c r="BD106" s="112"/>
      <c r="BE106" s="112"/>
      <c r="BF106" s="112"/>
      <c r="BG106" s="112"/>
      <c r="BH106" s="112"/>
      <c r="BI106" s="112"/>
      <c r="BJ106" s="112"/>
      <c r="BK106" s="112"/>
      <c r="BL106" s="112"/>
      <c r="BM106" s="112"/>
      <c r="BN106" s="112"/>
      <c r="BO106" s="112"/>
      <c r="BP106" s="112"/>
      <c r="BQ106" s="112"/>
      <c r="BR106" s="112"/>
      <c r="BS106" s="112"/>
      <c r="BT106" s="112"/>
      <c r="BU106" s="112"/>
      <c r="BV106" s="112"/>
      <c r="BW106" s="112"/>
      <c r="BX106" s="112"/>
      <c r="BY106" s="112"/>
      <c r="BZ106" s="112"/>
      <c r="CA106" s="112"/>
      <c r="CB106" s="112"/>
      <c r="CC106" s="112"/>
      <c r="CD106" s="112"/>
      <c r="CE106" s="112"/>
      <c r="CF106" s="112"/>
      <c r="CG106" s="112"/>
      <c r="CH106" s="112"/>
      <c r="CI106" s="112"/>
      <c r="CJ106" s="112"/>
      <c r="CK106" s="112"/>
      <c r="CL106" s="112"/>
      <c r="CM106" s="112"/>
      <c r="CN106" s="112"/>
      <c r="CO106" s="112"/>
      <c r="CP106" s="112"/>
      <c r="CQ106" s="112"/>
      <c r="CR106" s="112"/>
      <c r="CS106" s="112"/>
      <c r="CT106" s="112"/>
      <c r="CU106" s="112"/>
      <c r="CV106" s="112"/>
      <c r="CW106" s="112"/>
      <c r="CX106" s="112"/>
      <c r="CY106" s="112"/>
      <c r="CZ106" s="112"/>
      <c r="DA106" s="112"/>
      <c r="DB106" s="112"/>
      <c r="DC106" s="112"/>
      <c r="DD106" s="112"/>
      <c r="DE106" s="112"/>
      <c r="DF106" s="112"/>
      <c r="DG106" s="112"/>
      <c r="DH106" s="112"/>
      <c r="DI106" s="112"/>
      <c r="DJ106" s="112"/>
      <c r="DK106" s="112"/>
      <c r="DL106" s="112"/>
      <c r="DM106" s="112"/>
      <c r="DN106" s="112"/>
      <c r="DO106" s="112"/>
      <c r="DP106" s="112"/>
      <c r="DQ106" s="112"/>
      <c r="DR106" s="112"/>
      <c r="DS106" s="112"/>
      <c r="DT106" s="112"/>
      <c r="DU106" s="112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</row>
    <row r="107" spans="1:145" ht="12.75" customHeight="1">
      <c r="A107" s="112"/>
      <c r="B107" s="112"/>
      <c r="C107" s="112"/>
      <c r="D107" s="21"/>
      <c r="E107" s="21"/>
      <c r="F107" s="112"/>
      <c r="G107" s="112"/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  <c r="AA107" s="112"/>
      <c r="AB107" s="112"/>
      <c r="AC107" s="112"/>
      <c r="AD107" s="112"/>
      <c r="AE107" s="112"/>
      <c r="AF107" s="112"/>
      <c r="AG107" s="112"/>
      <c r="AH107" s="112"/>
      <c r="AI107" s="112"/>
      <c r="AJ107" s="112"/>
      <c r="AK107" s="112"/>
      <c r="AL107" s="112"/>
      <c r="AM107" s="112"/>
      <c r="AN107" s="112"/>
      <c r="AO107" s="112"/>
      <c r="AP107" s="112"/>
      <c r="AQ107" s="112"/>
      <c r="AR107" s="112"/>
      <c r="AS107" s="112"/>
      <c r="AT107" s="112"/>
      <c r="AU107" s="112"/>
      <c r="AV107" s="112"/>
      <c r="AW107" s="112"/>
      <c r="AX107" s="112"/>
      <c r="AY107" s="112"/>
      <c r="AZ107" s="112"/>
      <c r="BA107" s="112"/>
      <c r="BB107" s="112"/>
      <c r="BC107" s="112"/>
      <c r="BD107" s="112"/>
      <c r="BE107" s="112"/>
      <c r="BF107" s="112"/>
      <c r="BG107" s="112"/>
      <c r="BH107" s="112"/>
      <c r="BI107" s="112"/>
      <c r="BJ107" s="112"/>
      <c r="BK107" s="112"/>
      <c r="BL107" s="112"/>
      <c r="BM107" s="112"/>
      <c r="BN107" s="112"/>
      <c r="BO107" s="112"/>
      <c r="BP107" s="112"/>
      <c r="BQ107" s="112"/>
      <c r="BR107" s="112"/>
      <c r="BS107" s="112"/>
      <c r="BT107" s="112"/>
      <c r="BU107" s="112"/>
      <c r="BV107" s="112"/>
      <c r="BW107" s="112"/>
      <c r="BX107" s="112"/>
      <c r="BY107" s="112"/>
      <c r="BZ107" s="112"/>
      <c r="CA107" s="112"/>
      <c r="CB107" s="112"/>
      <c r="CC107" s="112"/>
      <c r="CD107" s="112"/>
      <c r="CE107" s="112"/>
      <c r="CF107" s="112"/>
      <c r="CG107" s="112"/>
      <c r="CH107" s="112"/>
      <c r="CI107" s="112"/>
      <c r="CJ107" s="112"/>
      <c r="CK107" s="112"/>
      <c r="CL107" s="112"/>
      <c r="CM107" s="112"/>
      <c r="CN107" s="112"/>
      <c r="CO107" s="112"/>
      <c r="CP107" s="112"/>
      <c r="CQ107" s="112"/>
      <c r="CR107" s="112"/>
      <c r="CS107" s="112"/>
      <c r="CT107" s="112"/>
      <c r="CU107" s="112"/>
      <c r="CV107" s="112"/>
      <c r="CW107" s="112"/>
      <c r="CX107" s="112"/>
      <c r="CY107" s="112"/>
      <c r="CZ107" s="112"/>
      <c r="DA107" s="112"/>
      <c r="DB107" s="112"/>
      <c r="DC107" s="112"/>
      <c r="DD107" s="112"/>
      <c r="DE107" s="112"/>
      <c r="DF107" s="112"/>
      <c r="DG107" s="112"/>
      <c r="DH107" s="112"/>
      <c r="DI107" s="112"/>
      <c r="DJ107" s="112"/>
      <c r="DK107" s="112"/>
      <c r="DL107" s="112"/>
      <c r="DM107" s="112"/>
      <c r="DN107" s="112"/>
      <c r="DO107" s="112"/>
      <c r="DP107" s="112"/>
      <c r="DQ107" s="112"/>
      <c r="DR107" s="112"/>
      <c r="DS107" s="112"/>
      <c r="DT107" s="112"/>
      <c r="DU107" s="112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</row>
    <row r="108" spans="1:145" ht="12.75" customHeight="1">
      <c r="A108" s="112"/>
      <c r="B108" s="112"/>
      <c r="C108" s="112"/>
      <c r="D108" s="21"/>
      <c r="E108" s="21"/>
      <c r="F108" s="112"/>
      <c r="G108" s="112"/>
      <c r="H108" s="112"/>
      <c r="I108" s="112"/>
      <c r="J108" s="112"/>
      <c r="K108" s="112"/>
      <c r="L108" s="112"/>
      <c r="M108" s="112"/>
      <c r="N108" s="112"/>
      <c r="O108" s="112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  <c r="AA108" s="112"/>
      <c r="AB108" s="112"/>
      <c r="AC108" s="112"/>
      <c r="AD108" s="112"/>
      <c r="AE108" s="112"/>
      <c r="AF108" s="112"/>
      <c r="AG108" s="112"/>
      <c r="AH108" s="112"/>
      <c r="AI108" s="112"/>
      <c r="AJ108" s="112"/>
      <c r="AK108" s="112"/>
      <c r="AL108" s="112"/>
      <c r="AM108" s="112"/>
      <c r="AN108" s="112"/>
      <c r="AO108" s="112"/>
      <c r="AP108" s="112"/>
      <c r="AQ108" s="112"/>
      <c r="AR108" s="112"/>
      <c r="AS108" s="112"/>
      <c r="AT108" s="112"/>
      <c r="AU108" s="112"/>
      <c r="AV108" s="112"/>
      <c r="AW108" s="112"/>
      <c r="AX108" s="112"/>
      <c r="AY108" s="112"/>
      <c r="AZ108" s="112"/>
      <c r="BA108" s="112"/>
      <c r="BB108" s="112"/>
      <c r="BC108" s="112"/>
      <c r="BD108" s="112"/>
      <c r="BE108" s="112"/>
      <c r="BF108" s="112"/>
      <c r="BG108" s="112"/>
      <c r="BH108" s="112"/>
      <c r="BI108" s="112"/>
      <c r="BJ108" s="112"/>
      <c r="BK108" s="112"/>
      <c r="BL108" s="112"/>
      <c r="BM108" s="112"/>
      <c r="BN108" s="112"/>
      <c r="BO108" s="112"/>
      <c r="BP108" s="112"/>
      <c r="BQ108" s="112"/>
      <c r="BR108" s="112"/>
      <c r="BS108" s="112"/>
      <c r="BT108" s="112"/>
      <c r="BU108" s="112"/>
      <c r="BV108" s="112"/>
      <c r="BW108" s="112"/>
      <c r="BX108" s="112"/>
      <c r="BY108" s="112"/>
      <c r="BZ108" s="112"/>
      <c r="CA108" s="112"/>
      <c r="CB108" s="112"/>
      <c r="CC108" s="112"/>
      <c r="CD108" s="112"/>
      <c r="CE108" s="112"/>
      <c r="CF108" s="112"/>
      <c r="CG108" s="112"/>
      <c r="CH108" s="112"/>
      <c r="CI108" s="112"/>
      <c r="CJ108" s="112"/>
      <c r="CK108" s="112"/>
      <c r="CL108" s="112"/>
      <c r="CM108" s="112"/>
      <c r="CN108" s="112"/>
      <c r="CO108" s="112"/>
      <c r="CP108" s="112"/>
      <c r="CQ108" s="112"/>
      <c r="CR108" s="112"/>
      <c r="CS108" s="112"/>
      <c r="CT108" s="112"/>
      <c r="CU108" s="112"/>
      <c r="CV108" s="112"/>
      <c r="CW108" s="112"/>
      <c r="CX108" s="112"/>
      <c r="CY108" s="112"/>
      <c r="CZ108" s="112"/>
      <c r="DA108" s="112"/>
      <c r="DB108" s="112"/>
      <c r="DC108" s="112"/>
      <c r="DD108" s="112"/>
      <c r="DE108" s="112"/>
      <c r="DF108" s="112"/>
      <c r="DG108" s="112"/>
      <c r="DH108" s="112"/>
      <c r="DI108" s="112"/>
      <c r="DJ108" s="112"/>
      <c r="DK108" s="112"/>
      <c r="DL108" s="112"/>
      <c r="DM108" s="112"/>
      <c r="DN108" s="112"/>
      <c r="DO108" s="112"/>
      <c r="DP108" s="112"/>
      <c r="DQ108" s="112"/>
      <c r="DR108" s="112"/>
      <c r="DS108" s="112"/>
      <c r="DT108" s="112"/>
      <c r="DU108" s="112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/>
      <c r="EK108" s="21"/>
      <c r="EL108" s="21"/>
      <c r="EM108" s="21"/>
      <c r="EN108" s="21"/>
      <c r="EO108" s="21"/>
    </row>
    <row r="109" spans="1:145" ht="12.75" customHeight="1">
      <c r="A109" s="112"/>
      <c r="B109" s="112"/>
      <c r="C109" s="112"/>
      <c r="D109" s="21"/>
      <c r="E109" s="21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  <c r="BD109" s="112"/>
      <c r="BE109" s="112"/>
      <c r="BF109" s="112"/>
      <c r="BG109" s="112"/>
      <c r="BH109" s="112"/>
      <c r="BI109" s="112"/>
      <c r="BJ109" s="112"/>
      <c r="BK109" s="112"/>
      <c r="BL109" s="112"/>
      <c r="BM109" s="112"/>
      <c r="BN109" s="112"/>
      <c r="BO109" s="112"/>
      <c r="BP109" s="112"/>
      <c r="BQ109" s="112"/>
      <c r="BR109" s="112"/>
      <c r="BS109" s="112"/>
      <c r="BT109" s="112"/>
      <c r="BU109" s="112"/>
      <c r="BV109" s="112"/>
      <c r="BW109" s="112"/>
      <c r="BX109" s="112"/>
      <c r="BY109" s="112"/>
      <c r="BZ109" s="112"/>
      <c r="CA109" s="112"/>
      <c r="CB109" s="112"/>
      <c r="CC109" s="112"/>
      <c r="CD109" s="112"/>
      <c r="CE109" s="112"/>
      <c r="CF109" s="112"/>
      <c r="CG109" s="112"/>
      <c r="CH109" s="112"/>
      <c r="CI109" s="112"/>
      <c r="CJ109" s="112"/>
      <c r="CK109" s="112"/>
      <c r="CL109" s="112"/>
      <c r="CM109" s="112"/>
      <c r="CN109" s="112"/>
      <c r="CO109" s="112"/>
      <c r="CP109" s="112"/>
      <c r="CQ109" s="112"/>
      <c r="CR109" s="112"/>
      <c r="CS109" s="112"/>
      <c r="CT109" s="112"/>
      <c r="CU109" s="112"/>
      <c r="CV109" s="112"/>
      <c r="CW109" s="112"/>
      <c r="CX109" s="112"/>
      <c r="CY109" s="112"/>
      <c r="CZ109" s="112"/>
      <c r="DA109" s="112"/>
      <c r="DB109" s="112"/>
      <c r="DC109" s="112"/>
      <c r="DD109" s="112"/>
      <c r="DE109" s="112"/>
      <c r="DF109" s="112"/>
      <c r="DG109" s="112"/>
      <c r="DH109" s="112"/>
      <c r="DI109" s="112"/>
      <c r="DJ109" s="112"/>
      <c r="DK109" s="112"/>
      <c r="DL109" s="112"/>
      <c r="DM109" s="112"/>
      <c r="DN109" s="112"/>
      <c r="DO109" s="112"/>
      <c r="DP109" s="112"/>
      <c r="DQ109" s="112"/>
      <c r="DR109" s="112"/>
      <c r="DS109" s="112"/>
      <c r="DT109" s="112"/>
      <c r="DU109" s="112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</row>
    <row r="110" spans="1:145" ht="12.75" customHeight="1">
      <c r="A110" s="112"/>
      <c r="B110" s="112"/>
      <c r="C110" s="112"/>
      <c r="D110" s="21"/>
      <c r="E110" s="21"/>
      <c r="F110" s="112"/>
      <c r="G110" s="112"/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  <c r="AA110" s="112"/>
      <c r="AB110" s="112"/>
      <c r="AC110" s="112"/>
      <c r="AD110" s="112"/>
      <c r="AE110" s="112"/>
      <c r="AF110" s="112"/>
      <c r="AG110" s="112"/>
      <c r="AH110" s="112"/>
      <c r="AI110" s="112"/>
      <c r="AJ110" s="112"/>
      <c r="AK110" s="112"/>
      <c r="AL110" s="112"/>
      <c r="AM110" s="112"/>
      <c r="AN110" s="112"/>
      <c r="AO110" s="112"/>
      <c r="AP110" s="112"/>
      <c r="AQ110" s="112"/>
      <c r="AR110" s="112"/>
      <c r="AS110" s="112"/>
      <c r="AT110" s="112"/>
      <c r="AU110" s="112"/>
      <c r="AV110" s="112"/>
      <c r="AW110" s="112"/>
      <c r="AX110" s="112"/>
      <c r="AY110" s="112"/>
      <c r="AZ110" s="112"/>
      <c r="BA110" s="112"/>
      <c r="BB110" s="112"/>
      <c r="BC110" s="112"/>
      <c r="BD110" s="112"/>
      <c r="BE110" s="112"/>
      <c r="BF110" s="112"/>
      <c r="BG110" s="112"/>
      <c r="BH110" s="112"/>
      <c r="BI110" s="112"/>
      <c r="BJ110" s="112"/>
      <c r="BK110" s="112"/>
      <c r="BL110" s="112"/>
      <c r="BM110" s="112"/>
      <c r="BN110" s="112"/>
      <c r="BO110" s="112"/>
      <c r="BP110" s="112"/>
      <c r="BQ110" s="112"/>
      <c r="BR110" s="112"/>
      <c r="BS110" s="112"/>
      <c r="BT110" s="112"/>
      <c r="BU110" s="112"/>
      <c r="BV110" s="112"/>
      <c r="BW110" s="112"/>
      <c r="BX110" s="112"/>
      <c r="BY110" s="112"/>
      <c r="BZ110" s="112"/>
      <c r="CA110" s="112"/>
      <c r="CB110" s="112"/>
      <c r="CC110" s="112"/>
      <c r="CD110" s="112"/>
      <c r="CE110" s="112"/>
      <c r="CF110" s="112"/>
      <c r="CG110" s="112"/>
      <c r="CH110" s="112"/>
      <c r="CI110" s="112"/>
      <c r="CJ110" s="112"/>
      <c r="CK110" s="112"/>
      <c r="CL110" s="112"/>
      <c r="CM110" s="112"/>
      <c r="CN110" s="112"/>
      <c r="CO110" s="112"/>
      <c r="CP110" s="112"/>
      <c r="CQ110" s="112"/>
      <c r="CR110" s="112"/>
      <c r="CS110" s="112"/>
      <c r="CT110" s="112"/>
      <c r="CU110" s="112"/>
      <c r="CV110" s="112"/>
      <c r="CW110" s="112"/>
      <c r="CX110" s="112"/>
      <c r="CY110" s="112"/>
      <c r="CZ110" s="112"/>
      <c r="DA110" s="112"/>
      <c r="DB110" s="112"/>
      <c r="DC110" s="112"/>
      <c r="DD110" s="112"/>
      <c r="DE110" s="112"/>
      <c r="DF110" s="112"/>
      <c r="DG110" s="112"/>
      <c r="DH110" s="112"/>
      <c r="DI110" s="112"/>
      <c r="DJ110" s="112"/>
      <c r="DK110" s="112"/>
      <c r="DL110" s="112"/>
      <c r="DM110" s="112"/>
      <c r="DN110" s="112"/>
      <c r="DO110" s="112"/>
      <c r="DP110" s="112"/>
      <c r="DQ110" s="112"/>
      <c r="DR110" s="112"/>
      <c r="DS110" s="112"/>
      <c r="DT110" s="112"/>
      <c r="DU110" s="112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21"/>
      <c r="EK110" s="21"/>
      <c r="EL110" s="21"/>
      <c r="EM110" s="21"/>
      <c r="EN110" s="21"/>
      <c r="EO110" s="21"/>
    </row>
    <row r="111" spans="1:145" ht="12.75" customHeight="1">
      <c r="A111" s="112"/>
      <c r="B111" s="112"/>
      <c r="C111" s="112"/>
      <c r="D111" s="21"/>
      <c r="E111" s="21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  <c r="AA111" s="112"/>
      <c r="AB111" s="112"/>
      <c r="AC111" s="112"/>
      <c r="AD111" s="112"/>
      <c r="AE111" s="112"/>
      <c r="AF111" s="112"/>
      <c r="AG111" s="112"/>
      <c r="AH111" s="112"/>
      <c r="AI111" s="112"/>
      <c r="AJ111" s="112"/>
      <c r="AK111" s="112"/>
      <c r="AL111" s="112"/>
      <c r="AM111" s="112"/>
      <c r="AN111" s="112"/>
      <c r="AO111" s="112"/>
      <c r="AP111" s="112"/>
      <c r="AQ111" s="112"/>
      <c r="AR111" s="112"/>
      <c r="AS111" s="112"/>
      <c r="AT111" s="112"/>
      <c r="AU111" s="112"/>
      <c r="AV111" s="112"/>
      <c r="AW111" s="112"/>
      <c r="AX111" s="112"/>
      <c r="AY111" s="112"/>
      <c r="AZ111" s="112"/>
      <c r="BA111" s="112"/>
      <c r="BB111" s="112"/>
      <c r="BC111" s="112"/>
      <c r="BD111" s="112"/>
      <c r="BE111" s="112"/>
      <c r="BF111" s="112"/>
      <c r="BG111" s="112"/>
      <c r="BH111" s="112"/>
      <c r="BI111" s="112"/>
      <c r="BJ111" s="112"/>
      <c r="BK111" s="112"/>
      <c r="BL111" s="112"/>
      <c r="BM111" s="112"/>
      <c r="BN111" s="112"/>
      <c r="BO111" s="112"/>
      <c r="BP111" s="112"/>
      <c r="BQ111" s="112"/>
      <c r="BR111" s="112"/>
      <c r="BS111" s="112"/>
      <c r="BT111" s="112"/>
      <c r="BU111" s="112"/>
      <c r="BV111" s="112"/>
      <c r="BW111" s="112"/>
      <c r="BX111" s="112"/>
      <c r="BY111" s="112"/>
      <c r="BZ111" s="112"/>
      <c r="CA111" s="112"/>
      <c r="CB111" s="112"/>
      <c r="CC111" s="112"/>
      <c r="CD111" s="112"/>
      <c r="CE111" s="112"/>
      <c r="CF111" s="112"/>
      <c r="CG111" s="112"/>
      <c r="CH111" s="112"/>
      <c r="CI111" s="112"/>
      <c r="CJ111" s="112"/>
      <c r="CK111" s="112"/>
      <c r="CL111" s="112"/>
      <c r="CM111" s="112"/>
      <c r="CN111" s="112"/>
      <c r="CO111" s="112"/>
      <c r="CP111" s="112"/>
      <c r="CQ111" s="112"/>
      <c r="CR111" s="112"/>
      <c r="CS111" s="112"/>
      <c r="CT111" s="112"/>
      <c r="CU111" s="112"/>
      <c r="CV111" s="112"/>
      <c r="CW111" s="112"/>
      <c r="CX111" s="112"/>
      <c r="CY111" s="112"/>
      <c r="CZ111" s="112"/>
      <c r="DA111" s="112"/>
      <c r="DB111" s="112"/>
      <c r="DC111" s="112"/>
      <c r="DD111" s="112"/>
      <c r="DE111" s="112"/>
      <c r="DF111" s="112"/>
      <c r="DG111" s="112"/>
      <c r="DH111" s="112"/>
      <c r="DI111" s="112"/>
      <c r="DJ111" s="112"/>
      <c r="DK111" s="112"/>
      <c r="DL111" s="112"/>
      <c r="DM111" s="112"/>
      <c r="DN111" s="112"/>
      <c r="DO111" s="112"/>
      <c r="DP111" s="112"/>
      <c r="DQ111" s="112"/>
      <c r="DR111" s="112"/>
      <c r="DS111" s="112"/>
      <c r="DT111" s="112"/>
      <c r="DU111" s="112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21"/>
      <c r="EK111" s="21"/>
      <c r="EL111" s="21"/>
      <c r="EM111" s="21"/>
      <c r="EN111" s="21"/>
      <c r="EO111" s="21"/>
    </row>
    <row r="112" spans="1:145" ht="12.75" customHeight="1">
      <c r="A112" s="112"/>
      <c r="B112" s="112"/>
      <c r="C112" s="112"/>
      <c r="D112" s="21"/>
      <c r="E112" s="21"/>
      <c r="F112" s="112"/>
      <c r="G112" s="112"/>
      <c r="H112" s="112"/>
      <c r="I112" s="112"/>
      <c r="J112" s="112"/>
      <c r="K112" s="112"/>
      <c r="L112" s="112"/>
      <c r="M112" s="112"/>
      <c r="N112" s="112"/>
      <c r="O112" s="112"/>
      <c r="P112" s="112"/>
      <c r="Q112" s="112"/>
      <c r="R112" s="112"/>
      <c r="S112" s="112"/>
      <c r="T112" s="112"/>
      <c r="U112" s="112"/>
      <c r="V112" s="112"/>
      <c r="W112" s="112"/>
      <c r="X112" s="112"/>
      <c r="Y112" s="112"/>
      <c r="Z112" s="112"/>
      <c r="AA112" s="112"/>
      <c r="AB112" s="112"/>
      <c r="AC112" s="112"/>
      <c r="AD112" s="112"/>
      <c r="AE112" s="112"/>
      <c r="AF112" s="112"/>
      <c r="AG112" s="112"/>
      <c r="AH112" s="112"/>
      <c r="AI112" s="112"/>
      <c r="AJ112" s="112"/>
      <c r="AK112" s="112"/>
      <c r="AL112" s="112"/>
      <c r="AM112" s="112"/>
      <c r="AN112" s="112"/>
      <c r="AO112" s="112"/>
      <c r="AP112" s="112"/>
      <c r="AQ112" s="112"/>
      <c r="AR112" s="112"/>
      <c r="AS112" s="112"/>
      <c r="AT112" s="112"/>
      <c r="AU112" s="112"/>
      <c r="AV112" s="112"/>
      <c r="AW112" s="112"/>
      <c r="AX112" s="112"/>
      <c r="AY112" s="112"/>
      <c r="AZ112" s="112"/>
      <c r="BA112" s="112"/>
      <c r="BB112" s="112"/>
      <c r="BC112" s="112"/>
      <c r="BD112" s="112"/>
      <c r="BE112" s="112"/>
      <c r="BF112" s="112"/>
      <c r="BG112" s="112"/>
      <c r="BH112" s="112"/>
      <c r="BI112" s="112"/>
      <c r="BJ112" s="112"/>
      <c r="BK112" s="112"/>
      <c r="BL112" s="112"/>
      <c r="BM112" s="112"/>
      <c r="BN112" s="112"/>
      <c r="BO112" s="112"/>
      <c r="BP112" s="112"/>
      <c r="BQ112" s="112"/>
      <c r="BR112" s="112"/>
      <c r="BS112" s="112"/>
      <c r="BT112" s="112"/>
      <c r="BU112" s="112"/>
      <c r="BV112" s="112"/>
      <c r="BW112" s="112"/>
      <c r="BX112" s="112"/>
      <c r="BY112" s="112"/>
      <c r="BZ112" s="112"/>
      <c r="CA112" s="112"/>
      <c r="CB112" s="112"/>
      <c r="CC112" s="112"/>
      <c r="CD112" s="112"/>
      <c r="CE112" s="112"/>
      <c r="CF112" s="112"/>
      <c r="CG112" s="112"/>
      <c r="CH112" s="112"/>
      <c r="CI112" s="112"/>
      <c r="CJ112" s="112"/>
      <c r="CK112" s="112"/>
      <c r="CL112" s="112"/>
      <c r="CM112" s="112"/>
      <c r="CN112" s="112"/>
      <c r="CO112" s="112"/>
      <c r="CP112" s="112"/>
      <c r="CQ112" s="112"/>
      <c r="CR112" s="112"/>
      <c r="CS112" s="112"/>
      <c r="CT112" s="112"/>
      <c r="CU112" s="112"/>
      <c r="CV112" s="112"/>
      <c r="CW112" s="112"/>
      <c r="CX112" s="112"/>
      <c r="CY112" s="112"/>
      <c r="CZ112" s="112"/>
      <c r="DA112" s="112"/>
      <c r="DB112" s="112"/>
      <c r="DC112" s="112"/>
      <c r="DD112" s="112"/>
      <c r="DE112" s="112"/>
      <c r="DF112" s="112"/>
      <c r="DG112" s="112"/>
      <c r="DH112" s="112"/>
      <c r="DI112" s="112"/>
      <c r="DJ112" s="112"/>
      <c r="DK112" s="112"/>
      <c r="DL112" s="112"/>
      <c r="DM112" s="112"/>
      <c r="DN112" s="112"/>
      <c r="DO112" s="112"/>
      <c r="DP112" s="112"/>
      <c r="DQ112" s="112"/>
      <c r="DR112" s="112"/>
      <c r="DS112" s="112"/>
      <c r="DT112" s="112"/>
      <c r="DU112" s="112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21"/>
      <c r="EK112" s="21"/>
      <c r="EL112" s="21"/>
      <c r="EM112" s="21"/>
      <c r="EN112" s="21"/>
      <c r="EO112" s="21"/>
    </row>
    <row r="113" spans="1:145" ht="12.75" customHeight="1">
      <c r="A113" s="112"/>
      <c r="B113" s="112"/>
      <c r="C113" s="112"/>
      <c r="D113" s="21"/>
      <c r="E113" s="21"/>
      <c r="F113" s="112"/>
      <c r="G113" s="112"/>
      <c r="H113" s="112"/>
      <c r="I113" s="112"/>
      <c r="J113" s="112"/>
      <c r="K113" s="112"/>
      <c r="L113" s="112"/>
      <c r="M113" s="112"/>
      <c r="N113" s="112"/>
      <c r="O113" s="112"/>
      <c r="P113" s="112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  <c r="AA113" s="112"/>
      <c r="AB113" s="112"/>
      <c r="AC113" s="112"/>
      <c r="AD113" s="112"/>
      <c r="AE113" s="112"/>
      <c r="AF113" s="112"/>
      <c r="AG113" s="112"/>
      <c r="AH113" s="112"/>
      <c r="AI113" s="112"/>
      <c r="AJ113" s="112"/>
      <c r="AK113" s="112"/>
      <c r="AL113" s="112"/>
      <c r="AM113" s="112"/>
      <c r="AN113" s="112"/>
      <c r="AO113" s="112"/>
      <c r="AP113" s="112"/>
      <c r="AQ113" s="112"/>
      <c r="AR113" s="112"/>
      <c r="AS113" s="112"/>
      <c r="AT113" s="112"/>
      <c r="AU113" s="112"/>
      <c r="AV113" s="112"/>
      <c r="AW113" s="112"/>
      <c r="AX113" s="112"/>
      <c r="AY113" s="112"/>
      <c r="AZ113" s="112"/>
      <c r="BA113" s="112"/>
      <c r="BB113" s="112"/>
      <c r="BC113" s="112"/>
      <c r="BD113" s="112"/>
      <c r="BE113" s="112"/>
      <c r="BF113" s="112"/>
      <c r="BG113" s="112"/>
      <c r="BH113" s="112"/>
      <c r="BI113" s="112"/>
      <c r="BJ113" s="112"/>
      <c r="BK113" s="112"/>
      <c r="BL113" s="112"/>
      <c r="BM113" s="112"/>
      <c r="BN113" s="112"/>
      <c r="BO113" s="112"/>
      <c r="BP113" s="112"/>
      <c r="BQ113" s="112"/>
      <c r="BR113" s="112"/>
      <c r="BS113" s="112"/>
      <c r="BT113" s="112"/>
      <c r="BU113" s="112"/>
      <c r="BV113" s="112"/>
      <c r="BW113" s="112"/>
      <c r="BX113" s="112"/>
      <c r="BY113" s="112"/>
      <c r="BZ113" s="112"/>
      <c r="CA113" s="112"/>
      <c r="CB113" s="112"/>
      <c r="CC113" s="112"/>
      <c r="CD113" s="112"/>
      <c r="CE113" s="112"/>
      <c r="CF113" s="112"/>
      <c r="CG113" s="112"/>
      <c r="CH113" s="112"/>
      <c r="CI113" s="112"/>
      <c r="CJ113" s="112"/>
      <c r="CK113" s="112"/>
      <c r="CL113" s="112"/>
      <c r="CM113" s="112"/>
      <c r="CN113" s="112"/>
      <c r="CO113" s="112"/>
      <c r="CP113" s="112"/>
      <c r="CQ113" s="112"/>
      <c r="CR113" s="112"/>
      <c r="CS113" s="112"/>
      <c r="CT113" s="112"/>
      <c r="CU113" s="112"/>
      <c r="CV113" s="112"/>
      <c r="CW113" s="112"/>
      <c r="CX113" s="112"/>
      <c r="CY113" s="112"/>
      <c r="CZ113" s="112"/>
      <c r="DA113" s="112"/>
      <c r="DB113" s="112"/>
      <c r="DC113" s="112"/>
      <c r="DD113" s="112"/>
      <c r="DE113" s="112"/>
      <c r="DF113" s="112"/>
      <c r="DG113" s="112"/>
      <c r="DH113" s="112"/>
      <c r="DI113" s="112"/>
      <c r="DJ113" s="112"/>
      <c r="DK113" s="112"/>
      <c r="DL113" s="112"/>
      <c r="DM113" s="112"/>
      <c r="DN113" s="112"/>
      <c r="DO113" s="112"/>
      <c r="DP113" s="112"/>
      <c r="DQ113" s="112"/>
      <c r="DR113" s="112"/>
      <c r="DS113" s="112"/>
      <c r="DT113" s="112"/>
      <c r="DU113" s="112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21"/>
      <c r="EK113" s="21"/>
      <c r="EL113" s="21"/>
      <c r="EM113" s="21"/>
      <c r="EN113" s="21"/>
      <c r="EO113" s="21"/>
    </row>
    <row r="114" spans="1:145" ht="12.75" customHeight="1">
      <c r="A114" s="112"/>
      <c r="B114" s="112"/>
      <c r="C114" s="112"/>
      <c r="D114" s="21"/>
      <c r="E114" s="21"/>
      <c r="F114" s="112"/>
      <c r="G114" s="112"/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  <c r="AA114" s="112"/>
      <c r="AB114" s="112"/>
      <c r="AC114" s="112"/>
      <c r="AD114" s="112"/>
      <c r="AE114" s="112"/>
      <c r="AF114" s="112"/>
      <c r="AG114" s="112"/>
      <c r="AH114" s="112"/>
      <c r="AI114" s="112"/>
      <c r="AJ114" s="112"/>
      <c r="AK114" s="112"/>
      <c r="AL114" s="112"/>
      <c r="AM114" s="112"/>
      <c r="AN114" s="112"/>
      <c r="AO114" s="112"/>
      <c r="AP114" s="112"/>
      <c r="AQ114" s="112"/>
      <c r="AR114" s="112"/>
      <c r="AS114" s="112"/>
      <c r="AT114" s="112"/>
      <c r="AU114" s="112"/>
      <c r="AV114" s="112"/>
      <c r="AW114" s="112"/>
      <c r="AX114" s="112"/>
      <c r="AY114" s="112"/>
      <c r="AZ114" s="112"/>
      <c r="BA114" s="112"/>
      <c r="BB114" s="112"/>
      <c r="BC114" s="112"/>
      <c r="BD114" s="112"/>
      <c r="BE114" s="112"/>
      <c r="BF114" s="112"/>
      <c r="BG114" s="112"/>
      <c r="BH114" s="112"/>
      <c r="BI114" s="112"/>
      <c r="BJ114" s="112"/>
      <c r="BK114" s="112"/>
      <c r="BL114" s="112"/>
      <c r="BM114" s="112"/>
      <c r="BN114" s="112"/>
      <c r="BO114" s="112"/>
      <c r="BP114" s="112"/>
      <c r="BQ114" s="112"/>
      <c r="BR114" s="112"/>
      <c r="BS114" s="112"/>
      <c r="BT114" s="112"/>
      <c r="BU114" s="112"/>
      <c r="BV114" s="112"/>
      <c r="BW114" s="112"/>
      <c r="BX114" s="112"/>
      <c r="BY114" s="112"/>
      <c r="BZ114" s="112"/>
      <c r="CA114" s="112"/>
      <c r="CB114" s="112"/>
      <c r="CC114" s="112"/>
      <c r="CD114" s="112"/>
      <c r="CE114" s="112"/>
      <c r="CF114" s="112"/>
      <c r="CG114" s="112"/>
      <c r="CH114" s="112"/>
      <c r="CI114" s="112"/>
      <c r="CJ114" s="112"/>
      <c r="CK114" s="112"/>
      <c r="CL114" s="112"/>
      <c r="CM114" s="112"/>
      <c r="CN114" s="112"/>
      <c r="CO114" s="112"/>
      <c r="CP114" s="112"/>
      <c r="CQ114" s="112"/>
      <c r="CR114" s="112"/>
      <c r="CS114" s="112"/>
      <c r="CT114" s="112"/>
      <c r="CU114" s="112"/>
      <c r="CV114" s="112"/>
      <c r="CW114" s="112"/>
      <c r="CX114" s="112"/>
      <c r="CY114" s="112"/>
      <c r="CZ114" s="112"/>
      <c r="DA114" s="112"/>
      <c r="DB114" s="112"/>
      <c r="DC114" s="112"/>
      <c r="DD114" s="112"/>
      <c r="DE114" s="112"/>
      <c r="DF114" s="112"/>
      <c r="DG114" s="112"/>
      <c r="DH114" s="112"/>
      <c r="DI114" s="112"/>
      <c r="DJ114" s="112"/>
      <c r="DK114" s="112"/>
      <c r="DL114" s="112"/>
      <c r="DM114" s="112"/>
      <c r="DN114" s="112"/>
      <c r="DO114" s="112"/>
      <c r="DP114" s="112"/>
      <c r="DQ114" s="112"/>
      <c r="DR114" s="112"/>
      <c r="DS114" s="112"/>
      <c r="DT114" s="112"/>
      <c r="DU114" s="112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21"/>
      <c r="EK114" s="21"/>
      <c r="EL114" s="21"/>
      <c r="EM114" s="21"/>
      <c r="EN114" s="21"/>
      <c r="EO114" s="21"/>
    </row>
    <row r="115" spans="1:145" ht="12.75" customHeight="1">
      <c r="A115" s="112"/>
      <c r="B115" s="112"/>
      <c r="C115" s="112"/>
      <c r="D115" s="21"/>
      <c r="E115" s="21"/>
      <c r="F115" s="112"/>
      <c r="G115" s="112"/>
      <c r="H115" s="112"/>
      <c r="I115" s="112"/>
      <c r="J115" s="112"/>
      <c r="K115" s="112"/>
      <c r="L115" s="112"/>
      <c r="M115" s="112"/>
      <c r="N115" s="112"/>
      <c r="O115" s="112"/>
      <c r="P115" s="112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  <c r="AA115" s="112"/>
      <c r="AB115" s="112"/>
      <c r="AC115" s="112"/>
      <c r="AD115" s="112"/>
      <c r="AE115" s="112"/>
      <c r="AF115" s="112"/>
      <c r="AG115" s="112"/>
      <c r="AH115" s="112"/>
      <c r="AI115" s="112"/>
      <c r="AJ115" s="112"/>
      <c r="AK115" s="112"/>
      <c r="AL115" s="112"/>
      <c r="AM115" s="112"/>
      <c r="AN115" s="112"/>
      <c r="AO115" s="112"/>
      <c r="AP115" s="112"/>
      <c r="AQ115" s="112"/>
      <c r="AR115" s="112"/>
      <c r="AS115" s="112"/>
      <c r="AT115" s="112"/>
      <c r="AU115" s="112"/>
      <c r="AV115" s="112"/>
      <c r="AW115" s="112"/>
      <c r="AX115" s="112"/>
      <c r="AY115" s="112"/>
      <c r="AZ115" s="112"/>
      <c r="BA115" s="112"/>
      <c r="BB115" s="112"/>
      <c r="BC115" s="112"/>
      <c r="BD115" s="112"/>
      <c r="BE115" s="112"/>
      <c r="BF115" s="112"/>
      <c r="BG115" s="112"/>
      <c r="BH115" s="112"/>
      <c r="BI115" s="112"/>
      <c r="BJ115" s="112"/>
      <c r="BK115" s="112"/>
      <c r="BL115" s="112"/>
      <c r="BM115" s="112"/>
      <c r="BN115" s="112"/>
      <c r="BO115" s="112"/>
      <c r="BP115" s="112"/>
      <c r="BQ115" s="112"/>
      <c r="BR115" s="112"/>
      <c r="BS115" s="112"/>
      <c r="BT115" s="112"/>
      <c r="BU115" s="112"/>
      <c r="BV115" s="112"/>
      <c r="BW115" s="112"/>
      <c r="BX115" s="112"/>
      <c r="BY115" s="112"/>
      <c r="BZ115" s="112"/>
      <c r="CA115" s="112"/>
      <c r="CB115" s="112"/>
      <c r="CC115" s="112"/>
      <c r="CD115" s="112"/>
      <c r="CE115" s="112"/>
      <c r="CF115" s="112"/>
      <c r="CG115" s="112"/>
      <c r="CH115" s="112"/>
      <c r="CI115" s="112"/>
      <c r="CJ115" s="112"/>
      <c r="CK115" s="112"/>
      <c r="CL115" s="112"/>
      <c r="CM115" s="112"/>
      <c r="CN115" s="112"/>
      <c r="CO115" s="112"/>
      <c r="CP115" s="112"/>
      <c r="CQ115" s="112"/>
      <c r="CR115" s="112"/>
      <c r="CS115" s="112"/>
      <c r="CT115" s="112"/>
      <c r="CU115" s="112"/>
      <c r="CV115" s="112"/>
      <c r="CW115" s="112"/>
      <c r="CX115" s="112"/>
      <c r="CY115" s="112"/>
      <c r="CZ115" s="112"/>
      <c r="DA115" s="112"/>
      <c r="DB115" s="112"/>
      <c r="DC115" s="112"/>
      <c r="DD115" s="112"/>
      <c r="DE115" s="112"/>
      <c r="DF115" s="112"/>
      <c r="DG115" s="112"/>
      <c r="DH115" s="112"/>
      <c r="DI115" s="112"/>
      <c r="DJ115" s="112"/>
      <c r="DK115" s="112"/>
      <c r="DL115" s="112"/>
      <c r="DM115" s="112"/>
      <c r="DN115" s="112"/>
      <c r="DO115" s="112"/>
      <c r="DP115" s="112"/>
      <c r="DQ115" s="112"/>
      <c r="DR115" s="112"/>
      <c r="DS115" s="112"/>
      <c r="DT115" s="112"/>
      <c r="DU115" s="112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21"/>
      <c r="EK115" s="21"/>
      <c r="EL115" s="21"/>
      <c r="EM115" s="21"/>
      <c r="EN115" s="21"/>
      <c r="EO115" s="21"/>
    </row>
    <row r="116" spans="1:145" ht="12.75" customHeight="1">
      <c r="A116" s="112"/>
      <c r="B116" s="112"/>
      <c r="C116" s="112"/>
      <c r="D116" s="21"/>
      <c r="E116" s="21"/>
      <c r="F116" s="112"/>
      <c r="G116" s="11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  <c r="AA116" s="112"/>
      <c r="AB116" s="112"/>
      <c r="AC116" s="112"/>
      <c r="AD116" s="112"/>
      <c r="AE116" s="112"/>
      <c r="AF116" s="112"/>
      <c r="AG116" s="112"/>
      <c r="AH116" s="112"/>
      <c r="AI116" s="112"/>
      <c r="AJ116" s="112"/>
      <c r="AK116" s="112"/>
      <c r="AL116" s="112"/>
      <c r="AM116" s="112"/>
      <c r="AN116" s="112"/>
      <c r="AO116" s="112"/>
      <c r="AP116" s="112"/>
      <c r="AQ116" s="112"/>
      <c r="AR116" s="112"/>
      <c r="AS116" s="112"/>
      <c r="AT116" s="112"/>
      <c r="AU116" s="112"/>
      <c r="AV116" s="112"/>
      <c r="AW116" s="112"/>
      <c r="AX116" s="112"/>
      <c r="AY116" s="112"/>
      <c r="AZ116" s="112"/>
      <c r="BA116" s="112"/>
      <c r="BB116" s="112"/>
      <c r="BC116" s="112"/>
      <c r="BD116" s="112"/>
      <c r="BE116" s="112"/>
      <c r="BF116" s="112"/>
      <c r="BG116" s="112"/>
      <c r="BH116" s="112"/>
      <c r="BI116" s="112"/>
      <c r="BJ116" s="112"/>
      <c r="BK116" s="112"/>
      <c r="BL116" s="112"/>
      <c r="BM116" s="112"/>
      <c r="BN116" s="112"/>
      <c r="BO116" s="112"/>
      <c r="BP116" s="112"/>
      <c r="BQ116" s="112"/>
      <c r="BR116" s="112"/>
      <c r="BS116" s="112"/>
      <c r="BT116" s="112"/>
      <c r="BU116" s="112"/>
      <c r="BV116" s="112"/>
      <c r="BW116" s="112"/>
      <c r="BX116" s="112"/>
      <c r="BY116" s="112"/>
      <c r="BZ116" s="112"/>
      <c r="CA116" s="112"/>
      <c r="CB116" s="112"/>
      <c r="CC116" s="112"/>
      <c r="CD116" s="112"/>
      <c r="CE116" s="112"/>
      <c r="CF116" s="112"/>
      <c r="CG116" s="112"/>
      <c r="CH116" s="112"/>
      <c r="CI116" s="112"/>
      <c r="CJ116" s="112"/>
      <c r="CK116" s="112"/>
      <c r="CL116" s="112"/>
      <c r="CM116" s="112"/>
      <c r="CN116" s="112"/>
      <c r="CO116" s="112"/>
      <c r="CP116" s="112"/>
      <c r="CQ116" s="112"/>
      <c r="CR116" s="112"/>
      <c r="CS116" s="112"/>
      <c r="CT116" s="112"/>
      <c r="CU116" s="112"/>
      <c r="CV116" s="112"/>
      <c r="CW116" s="112"/>
      <c r="CX116" s="112"/>
      <c r="CY116" s="112"/>
      <c r="CZ116" s="112"/>
      <c r="DA116" s="112"/>
      <c r="DB116" s="112"/>
      <c r="DC116" s="112"/>
      <c r="DD116" s="112"/>
      <c r="DE116" s="112"/>
      <c r="DF116" s="112"/>
      <c r="DG116" s="112"/>
      <c r="DH116" s="112"/>
      <c r="DI116" s="112"/>
      <c r="DJ116" s="112"/>
      <c r="DK116" s="112"/>
      <c r="DL116" s="112"/>
      <c r="DM116" s="112"/>
      <c r="DN116" s="112"/>
      <c r="DO116" s="112"/>
      <c r="DP116" s="112"/>
      <c r="DQ116" s="112"/>
      <c r="DR116" s="112"/>
      <c r="DS116" s="112"/>
      <c r="DT116" s="112"/>
      <c r="DU116" s="112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21"/>
      <c r="EK116" s="21"/>
      <c r="EL116" s="21"/>
      <c r="EM116" s="21"/>
      <c r="EN116" s="21"/>
      <c r="EO116" s="21"/>
    </row>
    <row r="117" spans="1:145" ht="12.75" customHeight="1">
      <c r="A117" s="112"/>
      <c r="B117" s="112"/>
      <c r="C117" s="112"/>
      <c r="D117" s="21"/>
      <c r="E117" s="21"/>
      <c r="F117" s="112"/>
      <c r="G117" s="112"/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  <c r="BD117" s="112"/>
      <c r="BE117" s="112"/>
      <c r="BF117" s="112"/>
      <c r="BG117" s="112"/>
      <c r="BH117" s="112"/>
      <c r="BI117" s="112"/>
      <c r="BJ117" s="112"/>
      <c r="BK117" s="112"/>
      <c r="BL117" s="112"/>
      <c r="BM117" s="112"/>
      <c r="BN117" s="112"/>
      <c r="BO117" s="112"/>
      <c r="BP117" s="112"/>
      <c r="BQ117" s="112"/>
      <c r="BR117" s="112"/>
      <c r="BS117" s="112"/>
      <c r="BT117" s="112"/>
      <c r="BU117" s="112"/>
      <c r="BV117" s="112"/>
      <c r="BW117" s="112"/>
      <c r="BX117" s="112"/>
      <c r="BY117" s="112"/>
      <c r="BZ117" s="112"/>
      <c r="CA117" s="112"/>
      <c r="CB117" s="112"/>
      <c r="CC117" s="112"/>
      <c r="CD117" s="112"/>
      <c r="CE117" s="112"/>
      <c r="CF117" s="112"/>
      <c r="CG117" s="112"/>
      <c r="CH117" s="112"/>
      <c r="CI117" s="112"/>
      <c r="CJ117" s="112"/>
      <c r="CK117" s="112"/>
      <c r="CL117" s="112"/>
      <c r="CM117" s="112"/>
      <c r="CN117" s="112"/>
      <c r="CO117" s="112"/>
      <c r="CP117" s="112"/>
      <c r="CQ117" s="112"/>
      <c r="CR117" s="112"/>
      <c r="CS117" s="112"/>
      <c r="CT117" s="112"/>
      <c r="CU117" s="112"/>
      <c r="CV117" s="112"/>
      <c r="CW117" s="112"/>
      <c r="CX117" s="112"/>
      <c r="CY117" s="112"/>
      <c r="CZ117" s="112"/>
      <c r="DA117" s="112"/>
      <c r="DB117" s="112"/>
      <c r="DC117" s="112"/>
      <c r="DD117" s="112"/>
      <c r="DE117" s="112"/>
      <c r="DF117" s="112"/>
      <c r="DG117" s="112"/>
      <c r="DH117" s="112"/>
      <c r="DI117" s="112"/>
      <c r="DJ117" s="112"/>
      <c r="DK117" s="112"/>
      <c r="DL117" s="112"/>
      <c r="DM117" s="112"/>
      <c r="DN117" s="112"/>
      <c r="DO117" s="112"/>
      <c r="DP117" s="112"/>
      <c r="DQ117" s="112"/>
      <c r="DR117" s="112"/>
      <c r="DS117" s="112"/>
      <c r="DT117" s="112"/>
      <c r="DU117" s="112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21"/>
      <c r="EK117" s="21"/>
      <c r="EL117" s="21"/>
      <c r="EM117" s="21"/>
      <c r="EN117" s="21"/>
      <c r="EO117" s="21"/>
    </row>
    <row r="118" spans="1:145" ht="12.75" customHeight="1">
      <c r="A118" s="112"/>
      <c r="B118" s="112"/>
      <c r="C118" s="112"/>
      <c r="D118" s="21"/>
      <c r="E118" s="21"/>
      <c r="F118" s="112"/>
      <c r="G118" s="112"/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  <c r="AA118" s="112"/>
      <c r="AB118" s="112"/>
      <c r="AC118" s="112"/>
      <c r="AD118" s="112"/>
      <c r="AE118" s="112"/>
      <c r="AF118" s="112"/>
      <c r="AG118" s="112"/>
      <c r="AH118" s="112"/>
      <c r="AI118" s="112"/>
      <c r="AJ118" s="112"/>
      <c r="AK118" s="112"/>
      <c r="AL118" s="112"/>
      <c r="AM118" s="112"/>
      <c r="AN118" s="112"/>
      <c r="AO118" s="112"/>
      <c r="AP118" s="112"/>
      <c r="AQ118" s="112"/>
      <c r="AR118" s="112"/>
      <c r="AS118" s="112"/>
      <c r="AT118" s="112"/>
      <c r="AU118" s="112"/>
      <c r="AV118" s="112"/>
      <c r="AW118" s="112"/>
      <c r="AX118" s="112"/>
      <c r="AY118" s="112"/>
      <c r="AZ118" s="112"/>
      <c r="BA118" s="112"/>
      <c r="BB118" s="112"/>
      <c r="BC118" s="112"/>
      <c r="BD118" s="112"/>
      <c r="BE118" s="112"/>
      <c r="BF118" s="112"/>
      <c r="BG118" s="112"/>
      <c r="BH118" s="112"/>
      <c r="BI118" s="112"/>
      <c r="BJ118" s="112"/>
      <c r="BK118" s="112"/>
      <c r="BL118" s="112"/>
      <c r="BM118" s="112"/>
      <c r="BN118" s="112"/>
      <c r="BO118" s="112"/>
      <c r="BP118" s="112"/>
      <c r="BQ118" s="112"/>
      <c r="BR118" s="112"/>
      <c r="BS118" s="112"/>
      <c r="BT118" s="112"/>
      <c r="BU118" s="112"/>
      <c r="BV118" s="112"/>
      <c r="BW118" s="112"/>
      <c r="BX118" s="112"/>
      <c r="BY118" s="112"/>
      <c r="BZ118" s="112"/>
      <c r="CA118" s="112"/>
      <c r="CB118" s="112"/>
      <c r="CC118" s="112"/>
      <c r="CD118" s="112"/>
      <c r="CE118" s="112"/>
      <c r="CF118" s="112"/>
      <c r="CG118" s="112"/>
      <c r="CH118" s="112"/>
      <c r="CI118" s="112"/>
      <c r="CJ118" s="112"/>
      <c r="CK118" s="112"/>
      <c r="CL118" s="112"/>
      <c r="CM118" s="112"/>
      <c r="CN118" s="112"/>
      <c r="CO118" s="112"/>
      <c r="CP118" s="112"/>
      <c r="CQ118" s="112"/>
      <c r="CR118" s="112"/>
      <c r="CS118" s="112"/>
      <c r="CT118" s="112"/>
      <c r="CU118" s="112"/>
      <c r="CV118" s="112"/>
      <c r="CW118" s="112"/>
      <c r="CX118" s="112"/>
      <c r="CY118" s="112"/>
      <c r="CZ118" s="112"/>
      <c r="DA118" s="112"/>
      <c r="DB118" s="112"/>
      <c r="DC118" s="112"/>
      <c r="DD118" s="112"/>
      <c r="DE118" s="112"/>
      <c r="DF118" s="112"/>
      <c r="DG118" s="112"/>
      <c r="DH118" s="112"/>
      <c r="DI118" s="112"/>
      <c r="DJ118" s="112"/>
      <c r="DK118" s="112"/>
      <c r="DL118" s="112"/>
      <c r="DM118" s="112"/>
      <c r="DN118" s="112"/>
      <c r="DO118" s="112"/>
      <c r="DP118" s="112"/>
      <c r="DQ118" s="112"/>
      <c r="DR118" s="112"/>
      <c r="DS118" s="112"/>
      <c r="DT118" s="112"/>
      <c r="DU118" s="112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21"/>
      <c r="EK118" s="21"/>
      <c r="EL118" s="21"/>
      <c r="EM118" s="21"/>
      <c r="EN118" s="21"/>
      <c r="EO118" s="21"/>
    </row>
    <row r="119" spans="1:145" ht="12.75" customHeight="1">
      <c r="A119" s="112"/>
      <c r="B119" s="112"/>
      <c r="C119" s="112"/>
      <c r="D119" s="21"/>
      <c r="E119" s="21"/>
      <c r="F119" s="112"/>
      <c r="G119" s="112"/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  <c r="BD119" s="112"/>
      <c r="BE119" s="112"/>
      <c r="BF119" s="112"/>
      <c r="BG119" s="112"/>
      <c r="BH119" s="112"/>
      <c r="BI119" s="112"/>
      <c r="BJ119" s="112"/>
      <c r="BK119" s="112"/>
      <c r="BL119" s="112"/>
      <c r="BM119" s="112"/>
      <c r="BN119" s="112"/>
      <c r="BO119" s="112"/>
      <c r="BP119" s="112"/>
      <c r="BQ119" s="112"/>
      <c r="BR119" s="112"/>
      <c r="BS119" s="112"/>
      <c r="BT119" s="112"/>
      <c r="BU119" s="112"/>
      <c r="BV119" s="112"/>
      <c r="BW119" s="112"/>
      <c r="BX119" s="112"/>
      <c r="BY119" s="112"/>
      <c r="BZ119" s="112"/>
      <c r="CA119" s="112"/>
      <c r="CB119" s="112"/>
      <c r="CC119" s="112"/>
      <c r="CD119" s="112"/>
      <c r="CE119" s="112"/>
      <c r="CF119" s="112"/>
      <c r="CG119" s="112"/>
      <c r="CH119" s="112"/>
      <c r="CI119" s="112"/>
      <c r="CJ119" s="112"/>
      <c r="CK119" s="112"/>
      <c r="CL119" s="112"/>
      <c r="CM119" s="112"/>
      <c r="CN119" s="112"/>
      <c r="CO119" s="112"/>
      <c r="CP119" s="112"/>
      <c r="CQ119" s="112"/>
      <c r="CR119" s="112"/>
      <c r="CS119" s="112"/>
      <c r="CT119" s="112"/>
      <c r="CU119" s="112"/>
      <c r="CV119" s="112"/>
      <c r="CW119" s="112"/>
      <c r="CX119" s="112"/>
      <c r="CY119" s="112"/>
      <c r="CZ119" s="112"/>
      <c r="DA119" s="112"/>
      <c r="DB119" s="112"/>
      <c r="DC119" s="112"/>
      <c r="DD119" s="112"/>
      <c r="DE119" s="112"/>
      <c r="DF119" s="112"/>
      <c r="DG119" s="112"/>
      <c r="DH119" s="112"/>
      <c r="DI119" s="112"/>
      <c r="DJ119" s="112"/>
      <c r="DK119" s="112"/>
      <c r="DL119" s="112"/>
      <c r="DM119" s="112"/>
      <c r="DN119" s="112"/>
      <c r="DO119" s="112"/>
      <c r="DP119" s="112"/>
      <c r="DQ119" s="112"/>
      <c r="DR119" s="112"/>
      <c r="DS119" s="112"/>
      <c r="DT119" s="112"/>
      <c r="DU119" s="112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21"/>
      <c r="EK119" s="21"/>
      <c r="EL119" s="21"/>
      <c r="EM119" s="21"/>
      <c r="EN119" s="21"/>
      <c r="EO119" s="21"/>
    </row>
    <row r="120" spans="1:145" ht="12.75" customHeight="1">
      <c r="A120" s="112"/>
      <c r="B120" s="112"/>
      <c r="C120" s="112"/>
      <c r="D120" s="21"/>
      <c r="E120" s="21"/>
      <c r="F120" s="112"/>
      <c r="G120" s="112"/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  <c r="AA120" s="112"/>
      <c r="AB120" s="112"/>
      <c r="AC120" s="112"/>
      <c r="AD120" s="112"/>
      <c r="AE120" s="112"/>
      <c r="AF120" s="112"/>
      <c r="AG120" s="112"/>
      <c r="AH120" s="112"/>
      <c r="AI120" s="112"/>
      <c r="AJ120" s="112"/>
      <c r="AK120" s="112"/>
      <c r="AL120" s="112"/>
      <c r="AM120" s="112"/>
      <c r="AN120" s="112"/>
      <c r="AO120" s="112"/>
      <c r="AP120" s="112"/>
      <c r="AQ120" s="112"/>
      <c r="AR120" s="112"/>
      <c r="AS120" s="112"/>
      <c r="AT120" s="112"/>
      <c r="AU120" s="112"/>
      <c r="AV120" s="112"/>
      <c r="AW120" s="112"/>
      <c r="AX120" s="112"/>
      <c r="AY120" s="112"/>
      <c r="AZ120" s="112"/>
      <c r="BA120" s="112"/>
      <c r="BB120" s="112"/>
      <c r="BC120" s="112"/>
      <c r="BD120" s="112"/>
      <c r="BE120" s="112"/>
      <c r="BF120" s="112"/>
      <c r="BG120" s="112"/>
      <c r="BH120" s="112"/>
      <c r="BI120" s="112"/>
      <c r="BJ120" s="112"/>
      <c r="BK120" s="112"/>
      <c r="BL120" s="112"/>
      <c r="BM120" s="112"/>
      <c r="BN120" s="112"/>
      <c r="BO120" s="112"/>
      <c r="BP120" s="112"/>
      <c r="BQ120" s="112"/>
      <c r="BR120" s="112"/>
      <c r="BS120" s="112"/>
      <c r="BT120" s="112"/>
      <c r="BU120" s="112"/>
      <c r="BV120" s="112"/>
      <c r="BW120" s="112"/>
      <c r="BX120" s="112"/>
      <c r="BY120" s="112"/>
      <c r="BZ120" s="112"/>
      <c r="CA120" s="112"/>
      <c r="CB120" s="112"/>
      <c r="CC120" s="112"/>
      <c r="CD120" s="112"/>
      <c r="CE120" s="112"/>
      <c r="CF120" s="112"/>
      <c r="CG120" s="112"/>
      <c r="CH120" s="112"/>
      <c r="CI120" s="112"/>
      <c r="CJ120" s="112"/>
      <c r="CK120" s="112"/>
      <c r="CL120" s="112"/>
      <c r="CM120" s="112"/>
      <c r="CN120" s="112"/>
      <c r="CO120" s="112"/>
      <c r="CP120" s="112"/>
      <c r="CQ120" s="112"/>
      <c r="CR120" s="112"/>
      <c r="CS120" s="112"/>
      <c r="CT120" s="112"/>
      <c r="CU120" s="112"/>
      <c r="CV120" s="112"/>
      <c r="CW120" s="112"/>
      <c r="CX120" s="112"/>
      <c r="CY120" s="112"/>
      <c r="CZ120" s="112"/>
      <c r="DA120" s="112"/>
      <c r="DB120" s="112"/>
      <c r="DC120" s="112"/>
      <c r="DD120" s="112"/>
      <c r="DE120" s="112"/>
      <c r="DF120" s="112"/>
      <c r="DG120" s="112"/>
      <c r="DH120" s="112"/>
      <c r="DI120" s="112"/>
      <c r="DJ120" s="112"/>
      <c r="DK120" s="112"/>
      <c r="DL120" s="112"/>
      <c r="DM120" s="112"/>
      <c r="DN120" s="112"/>
      <c r="DO120" s="112"/>
      <c r="DP120" s="112"/>
      <c r="DQ120" s="112"/>
      <c r="DR120" s="112"/>
      <c r="DS120" s="112"/>
      <c r="DT120" s="112"/>
      <c r="DU120" s="112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21"/>
      <c r="EK120" s="21"/>
      <c r="EL120" s="21"/>
      <c r="EM120" s="21"/>
      <c r="EN120" s="21"/>
      <c r="EO120" s="21"/>
    </row>
    <row r="121" spans="1:145" ht="12.75" customHeight="1">
      <c r="A121" s="112"/>
      <c r="B121" s="112"/>
      <c r="C121" s="112"/>
      <c r="D121" s="21"/>
      <c r="E121" s="21"/>
      <c r="F121" s="112"/>
      <c r="G121" s="112"/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/>
      <c r="AH121" s="112"/>
      <c r="AI121" s="112"/>
      <c r="AJ121" s="112"/>
      <c r="AK121" s="112"/>
      <c r="AL121" s="112"/>
      <c r="AM121" s="112"/>
      <c r="AN121" s="112"/>
      <c r="AO121" s="112"/>
      <c r="AP121" s="112"/>
      <c r="AQ121" s="112"/>
      <c r="AR121" s="112"/>
      <c r="AS121" s="112"/>
      <c r="AT121" s="112"/>
      <c r="AU121" s="112"/>
      <c r="AV121" s="112"/>
      <c r="AW121" s="112"/>
      <c r="AX121" s="112"/>
      <c r="AY121" s="112"/>
      <c r="AZ121" s="112"/>
      <c r="BA121" s="112"/>
      <c r="BB121" s="112"/>
      <c r="BC121" s="112"/>
      <c r="BD121" s="112"/>
      <c r="BE121" s="112"/>
      <c r="BF121" s="112"/>
      <c r="BG121" s="112"/>
      <c r="BH121" s="112"/>
      <c r="BI121" s="112"/>
      <c r="BJ121" s="112"/>
      <c r="BK121" s="112"/>
      <c r="BL121" s="112"/>
      <c r="BM121" s="112"/>
      <c r="BN121" s="112"/>
      <c r="BO121" s="112"/>
      <c r="BP121" s="112"/>
      <c r="BQ121" s="112"/>
      <c r="BR121" s="112"/>
      <c r="BS121" s="112"/>
      <c r="BT121" s="112"/>
      <c r="BU121" s="112"/>
      <c r="BV121" s="112"/>
      <c r="BW121" s="112"/>
      <c r="BX121" s="112"/>
      <c r="BY121" s="112"/>
      <c r="BZ121" s="112"/>
      <c r="CA121" s="112"/>
      <c r="CB121" s="112"/>
      <c r="CC121" s="112"/>
      <c r="CD121" s="112"/>
      <c r="CE121" s="112"/>
      <c r="CF121" s="112"/>
      <c r="CG121" s="112"/>
      <c r="CH121" s="112"/>
      <c r="CI121" s="112"/>
      <c r="CJ121" s="112"/>
      <c r="CK121" s="112"/>
      <c r="CL121" s="112"/>
      <c r="CM121" s="112"/>
      <c r="CN121" s="112"/>
      <c r="CO121" s="112"/>
      <c r="CP121" s="112"/>
      <c r="CQ121" s="112"/>
      <c r="CR121" s="112"/>
      <c r="CS121" s="112"/>
      <c r="CT121" s="112"/>
      <c r="CU121" s="112"/>
      <c r="CV121" s="112"/>
      <c r="CW121" s="112"/>
      <c r="CX121" s="112"/>
      <c r="CY121" s="112"/>
      <c r="CZ121" s="112"/>
      <c r="DA121" s="112"/>
      <c r="DB121" s="112"/>
      <c r="DC121" s="112"/>
      <c r="DD121" s="112"/>
      <c r="DE121" s="112"/>
      <c r="DF121" s="112"/>
      <c r="DG121" s="112"/>
      <c r="DH121" s="112"/>
      <c r="DI121" s="112"/>
      <c r="DJ121" s="112"/>
      <c r="DK121" s="112"/>
      <c r="DL121" s="112"/>
      <c r="DM121" s="112"/>
      <c r="DN121" s="112"/>
      <c r="DO121" s="112"/>
      <c r="DP121" s="112"/>
      <c r="DQ121" s="112"/>
      <c r="DR121" s="112"/>
      <c r="DS121" s="112"/>
      <c r="DT121" s="112"/>
      <c r="DU121" s="112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21"/>
      <c r="EK121" s="21"/>
      <c r="EL121" s="21"/>
      <c r="EM121" s="21"/>
      <c r="EN121" s="21"/>
      <c r="EO121" s="21"/>
    </row>
    <row r="122" spans="1:145" ht="12.75" customHeight="1">
      <c r="A122" s="112"/>
      <c r="B122" s="112"/>
      <c r="C122" s="112"/>
      <c r="D122" s="21"/>
      <c r="E122" s="21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/>
      <c r="AI122" s="112"/>
      <c r="AJ122" s="112"/>
      <c r="AK122" s="112"/>
      <c r="AL122" s="112"/>
      <c r="AM122" s="112"/>
      <c r="AN122" s="112"/>
      <c r="AO122" s="112"/>
      <c r="AP122" s="112"/>
      <c r="AQ122" s="112"/>
      <c r="AR122" s="112"/>
      <c r="AS122" s="112"/>
      <c r="AT122" s="112"/>
      <c r="AU122" s="112"/>
      <c r="AV122" s="112"/>
      <c r="AW122" s="112"/>
      <c r="AX122" s="112"/>
      <c r="AY122" s="112"/>
      <c r="AZ122" s="112"/>
      <c r="BA122" s="112"/>
      <c r="BB122" s="112"/>
      <c r="BC122" s="112"/>
      <c r="BD122" s="112"/>
      <c r="BE122" s="112"/>
      <c r="BF122" s="112"/>
      <c r="BG122" s="112"/>
      <c r="BH122" s="112"/>
      <c r="BI122" s="112"/>
      <c r="BJ122" s="112"/>
      <c r="BK122" s="112"/>
      <c r="BL122" s="112"/>
      <c r="BM122" s="112"/>
      <c r="BN122" s="112"/>
      <c r="BO122" s="112"/>
      <c r="BP122" s="112"/>
      <c r="BQ122" s="112"/>
      <c r="BR122" s="112"/>
      <c r="BS122" s="112"/>
      <c r="BT122" s="112"/>
      <c r="BU122" s="112"/>
      <c r="BV122" s="112"/>
      <c r="BW122" s="112"/>
      <c r="BX122" s="112"/>
      <c r="BY122" s="112"/>
      <c r="BZ122" s="112"/>
      <c r="CA122" s="112"/>
      <c r="CB122" s="112"/>
      <c r="CC122" s="112"/>
      <c r="CD122" s="112"/>
      <c r="CE122" s="112"/>
      <c r="CF122" s="112"/>
      <c r="CG122" s="112"/>
      <c r="CH122" s="112"/>
      <c r="CI122" s="112"/>
      <c r="CJ122" s="112"/>
      <c r="CK122" s="112"/>
      <c r="CL122" s="112"/>
      <c r="CM122" s="112"/>
      <c r="CN122" s="112"/>
      <c r="CO122" s="112"/>
      <c r="CP122" s="112"/>
      <c r="CQ122" s="112"/>
      <c r="CR122" s="112"/>
      <c r="CS122" s="112"/>
      <c r="CT122" s="112"/>
      <c r="CU122" s="112"/>
      <c r="CV122" s="112"/>
      <c r="CW122" s="112"/>
      <c r="CX122" s="112"/>
      <c r="CY122" s="112"/>
      <c r="CZ122" s="112"/>
      <c r="DA122" s="112"/>
      <c r="DB122" s="112"/>
      <c r="DC122" s="112"/>
      <c r="DD122" s="112"/>
      <c r="DE122" s="112"/>
      <c r="DF122" s="112"/>
      <c r="DG122" s="112"/>
      <c r="DH122" s="112"/>
      <c r="DI122" s="112"/>
      <c r="DJ122" s="112"/>
      <c r="DK122" s="112"/>
      <c r="DL122" s="112"/>
      <c r="DM122" s="112"/>
      <c r="DN122" s="112"/>
      <c r="DO122" s="112"/>
      <c r="DP122" s="112"/>
      <c r="DQ122" s="112"/>
      <c r="DR122" s="112"/>
      <c r="DS122" s="112"/>
      <c r="DT122" s="112"/>
      <c r="DU122" s="112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21"/>
      <c r="EK122" s="21"/>
      <c r="EL122" s="21"/>
      <c r="EM122" s="21"/>
      <c r="EN122" s="21"/>
      <c r="EO122" s="21"/>
    </row>
    <row r="123" spans="1:145" ht="12.75" customHeight="1">
      <c r="A123" s="112"/>
      <c r="B123" s="112"/>
      <c r="C123" s="112"/>
      <c r="D123" s="21"/>
      <c r="E123" s="21"/>
      <c r="F123" s="112"/>
      <c r="G123" s="11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/>
      <c r="AJ123" s="112"/>
      <c r="AK123" s="112"/>
      <c r="AL123" s="112"/>
      <c r="AM123" s="112"/>
      <c r="AN123" s="112"/>
      <c r="AO123" s="112"/>
      <c r="AP123" s="112"/>
      <c r="AQ123" s="112"/>
      <c r="AR123" s="112"/>
      <c r="AS123" s="112"/>
      <c r="AT123" s="112"/>
      <c r="AU123" s="112"/>
      <c r="AV123" s="112"/>
      <c r="AW123" s="112"/>
      <c r="AX123" s="112"/>
      <c r="AY123" s="112"/>
      <c r="AZ123" s="112"/>
      <c r="BA123" s="112"/>
      <c r="BB123" s="112"/>
      <c r="BC123" s="112"/>
      <c r="BD123" s="112"/>
      <c r="BE123" s="112"/>
      <c r="BF123" s="112"/>
      <c r="BG123" s="112"/>
      <c r="BH123" s="112"/>
      <c r="BI123" s="112"/>
      <c r="BJ123" s="112"/>
      <c r="BK123" s="112"/>
      <c r="BL123" s="112"/>
      <c r="BM123" s="112"/>
      <c r="BN123" s="112"/>
      <c r="BO123" s="112"/>
      <c r="BP123" s="112"/>
      <c r="BQ123" s="112"/>
      <c r="BR123" s="112"/>
      <c r="BS123" s="112"/>
      <c r="BT123" s="112"/>
      <c r="BU123" s="112"/>
      <c r="BV123" s="112"/>
      <c r="BW123" s="112"/>
      <c r="BX123" s="112"/>
      <c r="BY123" s="112"/>
      <c r="BZ123" s="112"/>
      <c r="CA123" s="112"/>
      <c r="CB123" s="112"/>
      <c r="CC123" s="112"/>
      <c r="CD123" s="112"/>
      <c r="CE123" s="112"/>
      <c r="CF123" s="112"/>
      <c r="CG123" s="112"/>
      <c r="CH123" s="112"/>
      <c r="CI123" s="112"/>
      <c r="CJ123" s="112"/>
      <c r="CK123" s="112"/>
      <c r="CL123" s="112"/>
      <c r="CM123" s="112"/>
      <c r="CN123" s="112"/>
      <c r="CO123" s="112"/>
      <c r="CP123" s="112"/>
      <c r="CQ123" s="112"/>
      <c r="CR123" s="112"/>
      <c r="CS123" s="112"/>
      <c r="CT123" s="112"/>
      <c r="CU123" s="112"/>
      <c r="CV123" s="112"/>
      <c r="CW123" s="112"/>
      <c r="CX123" s="112"/>
      <c r="CY123" s="112"/>
      <c r="CZ123" s="112"/>
      <c r="DA123" s="112"/>
      <c r="DB123" s="112"/>
      <c r="DC123" s="112"/>
      <c r="DD123" s="112"/>
      <c r="DE123" s="112"/>
      <c r="DF123" s="112"/>
      <c r="DG123" s="112"/>
      <c r="DH123" s="112"/>
      <c r="DI123" s="112"/>
      <c r="DJ123" s="112"/>
      <c r="DK123" s="112"/>
      <c r="DL123" s="112"/>
      <c r="DM123" s="112"/>
      <c r="DN123" s="112"/>
      <c r="DO123" s="112"/>
      <c r="DP123" s="112"/>
      <c r="DQ123" s="112"/>
      <c r="DR123" s="112"/>
      <c r="DS123" s="112"/>
      <c r="DT123" s="112"/>
      <c r="DU123" s="112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21"/>
      <c r="EK123" s="21"/>
      <c r="EL123" s="21"/>
      <c r="EM123" s="21"/>
      <c r="EN123" s="21"/>
      <c r="EO123" s="21"/>
    </row>
    <row r="124" spans="1:145" ht="12.75" customHeight="1">
      <c r="A124" s="112"/>
      <c r="B124" s="112"/>
      <c r="C124" s="112"/>
      <c r="D124" s="21"/>
      <c r="E124" s="21"/>
      <c r="F124" s="112"/>
      <c r="G124" s="112"/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/>
      <c r="AK124" s="112"/>
      <c r="AL124" s="112"/>
      <c r="AM124" s="112"/>
      <c r="AN124" s="112"/>
      <c r="AO124" s="112"/>
      <c r="AP124" s="112"/>
      <c r="AQ124" s="112"/>
      <c r="AR124" s="112"/>
      <c r="AS124" s="112"/>
      <c r="AT124" s="112"/>
      <c r="AU124" s="112"/>
      <c r="AV124" s="112"/>
      <c r="AW124" s="112"/>
      <c r="AX124" s="112"/>
      <c r="AY124" s="112"/>
      <c r="AZ124" s="112"/>
      <c r="BA124" s="112"/>
      <c r="BB124" s="112"/>
      <c r="BC124" s="112"/>
      <c r="BD124" s="112"/>
      <c r="BE124" s="112"/>
      <c r="BF124" s="112"/>
      <c r="BG124" s="112"/>
      <c r="BH124" s="112"/>
      <c r="BI124" s="112"/>
      <c r="BJ124" s="112"/>
      <c r="BK124" s="112"/>
      <c r="BL124" s="112"/>
      <c r="BM124" s="112"/>
      <c r="BN124" s="112"/>
      <c r="BO124" s="112"/>
      <c r="BP124" s="112"/>
      <c r="BQ124" s="112"/>
      <c r="BR124" s="112"/>
      <c r="BS124" s="112"/>
      <c r="BT124" s="112"/>
      <c r="BU124" s="112"/>
      <c r="BV124" s="112"/>
      <c r="BW124" s="112"/>
      <c r="BX124" s="112"/>
      <c r="BY124" s="112"/>
      <c r="BZ124" s="112"/>
      <c r="CA124" s="112"/>
      <c r="CB124" s="112"/>
      <c r="CC124" s="112"/>
      <c r="CD124" s="112"/>
      <c r="CE124" s="112"/>
      <c r="CF124" s="112"/>
      <c r="CG124" s="112"/>
      <c r="CH124" s="112"/>
      <c r="CI124" s="112"/>
      <c r="CJ124" s="112"/>
      <c r="CK124" s="112"/>
      <c r="CL124" s="112"/>
      <c r="CM124" s="112"/>
      <c r="CN124" s="112"/>
      <c r="CO124" s="112"/>
      <c r="CP124" s="112"/>
      <c r="CQ124" s="112"/>
      <c r="CR124" s="112"/>
      <c r="CS124" s="112"/>
      <c r="CT124" s="112"/>
      <c r="CU124" s="112"/>
      <c r="CV124" s="112"/>
      <c r="CW124" s="112"/>
      <c r="CX124" s="112"/>
      <c r="CY124" s="112"/>
      <c r="CZ124" s="112"/>
      <c r="DA124" s="112"/>
      <c r="DB124" s="112"/>
      <c r="DC124" s="112"/>
      <c r="DD124" s="112"/>
      <c r="DE124" s="112"/>
      <c r="DF124" s="112"/>
      <c r="DG124" s="112"/>
      <c r="DH124" s="112"/>
      <c r="DI124" s="112"/>
      <c r="DJ124" s="112"/>
      <c r="DK124" s="112"/>
      <c r="DL124" s="112"/>
      <c r="DM124" s="112"/>
      <c r="DN124" s="112"/>
      <c r="DO124" s="112"/>
      <c r="DP124" s="112"/>
      <c r="DQ124" s="112"/>
      <c r="DR124" s="112"/>
      <c r="DS124" s="112"/>
      <c r="DT124" s="112"/>
      <c r="DU124" s="112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21"/>
      <c r="EK124" s="21"/>
      <c r="EL124" s="21"/>
      <c r="EM124" s="21"/>
      <c r="EN124" s="21"/>
      <c r="EO124" s="21"/>
    </row>
    <row r="125" spans="1:145" ht="12.75" customHeight="1">
      <c r="A125" s="112"/>
      <c r="B125" s="112"/>
      <c r="C125" s="112"/>
      <c r="D125" s="21"/>
      <c r="E125" s="21"/>
      <c r="F125" s="112"/>
      <c r="G125" s="112"/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/>
      <c r="AL125" s="112"/>
      <c r="AM125" s="112"/>
      <c r="AN125" s="112"/>
      <c r="AO125" s="112"/>
      <c r="AP125" s="112"/>
      <c r="AQ125" s="112"/>
      <c r="AR125" s="112"/>
      <c r="AS125" s="112"/>
      <c r="AT125" s="112"/>
      <c r="AU125" s="112"/>
      <c r="AV125" s="112"/>
      <c r="AW125" s="112"/>
      <c r="AX125" s="112"/>
      <c r="AY125" s="112"/>
      <c r="AZ125" s="112"/>
      <c r="BA125" s="112"/>
      <c r="BB125" s="112"/>
      <c r="BC125" s="112"/>
      <c r="BD125" s="112"/>
      <c r="BE125" s="112"/>
      <c r="BF125" s="112"/>
      <c r="BG125" s="112"/>
      <c r="BH125" s="112"/>
      <c r="BI125" s="112"/>
      <c r="BJ125" s="112"/>
      <c r="BK125" s="112"/>
      <c r="BL125" s="112"/>
      <c r="BM125" s="112"/>
      <c r="BN125" s="112"/>
      <c r="BO125" s="112"/>
      <c r="BP125" s="112"/>
      <c r="BQ125" s="112"/>
      <c r="BR125" s="112"/>
      <c r="BS125" s="112"/>
      <c r="BT125" s="112"/>
      <c r="BU125" s="112"/>
      <c r="BV125" s="112"/>
      <c r="BW125" s="112"/>
      <c r="BX125" s="112"/>
      <c r="BY125" s="112"/>
      <c r="BZ125" s="112"/>
      <c r="CA125" s="112"/>
      <c r="CB125" s="112"/>
      <c r="CC125" s="112"/>
      <c r="CD125" s="112"/>
      <c r="CE125" s="112"/>
      <c r="CF125" s="112"/>
      <c r="CG125" s="112"/>
      <c r="CH125" s="112"/>
      <c r="CI125" s="112"/>
      <c r="CJ125" s="112"/>
      <c r="CK125" s="112"/>
      <c r="CL125" s="112"/>
      <c r="CM125" s="112"/>
      <c r="CN125" s="112"/>
      <c r="CO125" s="112"/>
      <c r="CP125" s="112"/>
      <c r="CQ125" s="112"/>
      <c r="CR125" s="112"/>
      <c r="CS125" s="112"/>
      <c r="CT125" s="112"/>
      <c r="CU125" s="112"/>
      <c r="CV125" s="112"/>
      <c r="CW125" s="112"/>
      <c r="CX125" s="112"/>
      <c r="CY125" s="112"/>
      <c r="CZ125" s="112"/>
      <c r="DA125" s="112"/>
      <c r="DB125" s="112"/>
      <c r="DC125" s="112"/>
      <c r="DD125" s="112"/>
      <c r="DE125" s="112"/>
      <c r="DF125" s="112"/>
      <c r="DG125" s="112"/>
      <c r="DH125" s="112"/>
      <c r="DI125" s="112"/>
      <c r="DJ125" s="112"/>
      <c r="DK125" s="112"/>
      <c r="DL125" s="112"/>
      <c r="DM125" s="112"/>
      <c r="DN125" s="112"/>
      <c r="DO125" s="112"/>
      <c r="DP125" s="112"/>
      <c r="DQ125" s="112"/>
      <c r="DR125" s="112"/>
      <c r="DS125" s="112"/>
      <c r="DT125" s="112"/>
      <c r="DU125" s="112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21"/>
      <c r="EK125" s="21"/>
      <c r="EL125" s="21"/>
      <c r="EM125" s="21"/>
      <c r="EN125" s="21"/>
      <c r="EO125" s="21"/>
    </row>
    <row r="126" spans="1:145" ht="12.75" customHeight="1">
      <c r="A126" s="112"/>
      <c r="B126" s="112"/>
      <c r="C126" s="112"/>
      <c r="D126" s="21"/>
      <c r="E126" s="21"/>
      <c r="F126" s="112"/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/>
      <c r="AM126" s="112"/>
      <c r="AN126" s="112"/>
      <c r="AO126" s="112"/>
      <c r="AP126" s="112"/>
      <c r="AQ126" s="112"/>
      <c r="AR126" s="112"/>
      <c r="AS126" s="112"/>
      <c r="AT126" s="112"/>
      <c r="AU126" s="112"/>
      <c r="AV126" s="112"/>
      <c r="AW126" s="112"/>
      <c r="AX126" s="112"/>
      <c r="AY126" s="112"/>
      <c r="AZ126" s="112"/>
      <c r="BA126" s="112"/>
      <c r="BB126" s="112"/>
      <c r="BC126" s="112"/>
      <c r="BD126" s="112"/>
      <c r="BE126" s="112"/>
      <c r="BF126" s="112"/>
      <c r="BG126" s="112"/>
      <c r="BH126" s="112"/>
      <c r="BI126" s="112"/>
      <c r="BJ126" s="112"/>
      <c r="BK126" s="112"/>
      <c r="BL126" s="112"/>
      <c r="BM126" s="112"/>
      <c r="BN126" s="112"/>
      <c r="BO126" s="112"/>
      <c r="BP126" s="112"/>
      <c r="BQ126" s="112"/>
      <c r="BR126" s="112"/>
      <c r="BS126" s="112"/>
      <c r="BT126" s="112"/>
      <c r="BU126" s="112"/>
      <c r="BV126" s="112"/>
      <c r="BW126" s="112"/>
      <c r="BX126" s="112"/>
      <c r="BY126" s="112"/>
      <c r="BZ126" s="112"/>
      <c r="CA126" s="112"/>
      <c r="CB126" s="112"/>
      <c r="CC126" s="112"/>
      <c r="CD126" s="112"/>
      <c r="CE126" s="112"/>
      <c r="CF126" s="112"/>
      <c r="CG126" s="112"/>
      <c r="CH126" s="112"/>
      <c r="CI126" s="112"/>
      <c r="CJ126" s="112"/>
      <c r="CK126" s="112"/>
      <c r="CL126" s="112"/>
      <c r="CM126" s="112"/>
      <c r="CN126" s="112"/>
      <c r="CO126" s="112"/>
      <c r="CP126" s="112"/>
      <c r="CQ126" s="112"/>
      <c r="CR126" s="112"/>
      <c r="CS126" s="112"/>
      <c r="CT126" s="112"/>
      <c r="CU126" s="112"/>
      <c r="CV126" s="112"/>
      <c r="CW126" s="112"/>
      <c r="CX126" s="112"/>
      <c r="CY126" s="112"/>
      <c r="CZ126" s="112"/>
      <c r="DA126" s="112"/>
      <c r="DB126" s="112"/>
      <c r="DC126" s="112"/>
      <c r="DD126" s="112"/>
      <c r="DE126" s="112"/>
      <c r="DF126" s="112"/>
      <c r="DG126" s="112"/>
      <c r="DH126" s="112"/>
      <c r="DI126" s="112"/>
      <c r="DJ126" s="112"/>
      <c r="DK126" s="112"/>
      <c r="DL126" s="112"/>
      <c r="DM126" s="112"/>
      <c r="DN126" s="112"/>
      <c r="DO126" s="112"/>
      <c r="DP126" s="112"/>
      <c r="DQ126" s="112"/>
      <c r="DR126" s="112"/>
      <c r="DS126" s="112"/>
      <c r="DT126" s="112"/>
      <c r="DU126" s="112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21"/>
      <c r="EK126" s="21"/>
      <c r="EL126" s="21"/>
      <c r="EM126" s="21"/>
      <c r="EN126" s="21"/>
      <c r="EO126" s="21"/>
    </row>
    <row r="127" spans="1:145" ht="12.75" customHeight="1">
      <c r="A127" s="112"/>
      <c r="B127" s="112"/>
      <c r="C127" s="112"/>
      <c r="D127" s="21"/>
      <c r="E127" s="21"/>
      <c r="F127" s="112"/>
      <c r="G127" s="112"/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/>
      <c r="AN127" s="112"/>
      <c r="AO127" s="112"/>
      <c r="AP127" s="112"/>
      <c r="AQ127" s="112"/>
      <c r="AR127" s="112"/>
      <c r="AS127" s="112"/>
      <c r="AT127" s="112"/>
      <c r="AU127" s="112"/>
      <c r="AV127" s="112"/>
      <c r="AW127" s="112"/>
      <c r="AX127" s="112"/>
      <c r="AY127" s="112"/>
      <c r="AZ127" s="112"/>
      <c r="BA127" s="112"/>
      <c r="BB127" s="112"/>
      <c r="BC127" s="112"/>
      <c r="BD127" s="112"/>
      <c r="BE127" s="112"/>
      <c r="BF127" s="112"/>
      <c r="BG127" s="112"/>
      <c r="BH127" s="112"/>
      <c r="BI127" s="112"/>
      <c r="BJ127" s="112"/>
      <c r="BK127" s="112"/>
      <c r="BL127" s="112"/>
      <c r="BM127" s="112"/>
      <c r="BN127" s="112"/>
      <c r="BO127" s="112"/>
      <c r="BP127" s="112"/>
      <c r="BQ127" s="112"/>
      <c r="BR127" s="112"/>
      <c r="BS127" s="112"/>
      <c r="BT127" s="112"/>
      <c r="BU127" s="112"/>
      <c r="BV127" s="112"/>
      <c r="BW127" s="112"/>
      <c r="BX127" s="112"/>
      <c r="BY127" s="112"/>
      <c r="BZ127" s="112"/>
      <c r="CA127" s="112"/>
      <c r="CB127" s="112"/>
      <c r="CC127" s="112"/>
      <c r="CD127" s="112"/>
      <c r="CE127" s="112"/>
      <c r="CF127" s="112"/>
      <c r="CG127" s="112"/>
      <c r="CH127" s="112"/>
      <c r="CI127" s="112"/>
      <c r="CJ127" s="112"/>
      <c r="CK127" s="112"/>
      <c r="CL127" s="112"/>
      <c r="CM127" s="112"/>
      <c r="CN127" s="112"/>
      <c r="CO127" s="112"/>
      <c r="CP127" s="112"/>
      <c r="CQ127" s="112"/>
      <c r="CR127" s="112"/>
      <c r="CS127" s="112"/>
      <c r="CT127" s="112"/>
      <c r="CU127" s="112"/>
      <c r="CV127" s="112"/>
      <c r="CW127" s="112"/>
      <c r="CX127" s="112"/>
      <c r="CY127" s="112"/>
      <c r="CZ127" s="112"/>
      <c r="DA127" s="112"/>
      <c r="DB127" s="112"/>
      <c r="DC127" s="112"/>
      <c r="DD127" s="112"/>
      <c r="DE127" s="112"/>
      <c r="DF127" s="112"/>
      <c r="DG127" s="112"/>
      <c r="DH127" s="112"/>
      <c r="DI127" s="112"/>
      <c r="DJ127" s="112"/>
      <c r="DK127" s="112"/>
      <c r="DL127" s="112"/>
      <c r="DM127" s="112"/>
      <c r="DN127" s="112"/>
      <c r="DO127" s="112"/>
      <c r="DP127" s="112"/>
      <c r="DQ127" s="112"/>
      <c r="DR127" s="112"/>
      <c r="DS127" s="112"/>
      <c r="DT127" s="112"/>
      <c r="DU127" s="112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21"/>
      <c r="EK127" s="21"/>
      <c r="EL127" s="21"/>
      <c r="EM127" s="21"/>
      <c r="EN127" s="21"/>
      <c r="EO127" s="21"/>
    </row>
    <row r="128" spans="1:145" ht="12.75" customHeight="1">
      <c r="A128" s="112"/>
      <c r="B128" s="112"/>
      <c r="C128" s="112"/>
      <c r="D128" s="21"/>
      <c r="E128" s="21"/>
      <c r="F128" s="112"/>
      <c r="G128" s="112"/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/>
      <c r="AO128" s="112"/>
      <c r="AP128" s="112"/>
      <c r="AQ128" s="112"/>
      <c r="AR128" s="112"/>
      <c r="AS128" s="112"/>
      <c r="AT128" s="112"/>
      <c r="AU128" s="112"/>
      <c r="AV128" s="112"/>
      <c r="AW128" s="112"/>
      <c r="AX128" s="112"/>
      <c r="AY128" s="112"/>
      <c r="AZ128" s="112"/>
      <c r="BA128" s="112"/>
      <c r="BB128" s="112"/>
      <c r="BC128" s="112"/>
      <c r="BD128" s="112"/>
      <c r="BE128" s="112"/>
      <c r="BF128" s="112"/>
      <c r="BG128" s="112"/>
      <c r="BH128" s="112"/>
      <c r="BI128" s="112"/>
      <c r="BJ128" s="112"/>
      <c r="BK128" s="112"/>
      <c r="BL128" s="112"/>
      <c r="BM128" s="112"/>
      <c r="BN128" s="112"/>
      <c r="BO128" s="112"/>
      <c r="BP128" s="112"/>
      <c r="BQ128" s="112"/>
      <c r="BR128" s="112"/>
      <c r="BS128" s="112"/>
      <c r="BT128" s="112"/>
      <c r="BU128" s="112"/>
      <c r="BV128" s="112"/>
      <c r="BW128" s="112"/>
      <c r="BX128" s="112"/>
      <c r="BY128" s="112"/>
      <c r="BZ128" s="112"/>
      <c r="CA128" s="112"/>
      <c r="CB128" s="112"/>
      <c r="CC128" s="112"/>
      <c r="CD128" s="112"/>
      <c r="CE128" s="112"/>
      <c r="CF128" s="112"/>
      <c r="CG128" s="112"/>
      <c r="CH128" s="112"/>
      <c r="CI128" s="112"/>
      <c r="CJ128" s="112"/>
      <c r="CK128" s="112"/>
      <c r="CL128" s="112"/>
      <c r="CM128" s="112"/>
      <c r="CN128" s="112"/>
      <c r="CO128" s="112"/>
      <c r="CP128" s="112"/>
      <c r="CQ128" s="112"/>
      <c r="CR128" s="112"/>
      <c r="CS128" s="112"/>
      <c r="CT128" s="112"/>
      <c r="CU128" s="112"/>
      <c r="CV128" s="112"/>
      <c r="CW128" s="112"/>
      <c r="CX128" s="112"/>
      <c r="CY128" s="112"/>
      <c r="CZ128" s="112"/>
      <c r="DA128" s="112"/>
      <c r="DB128" s="112"/>
      <c r="DC128" s="112"/>
      <c r="DD128" s="112"/>
      <c r="DE128" s="112"/>
      <c r="DF128" s="112"/>
      <c r="DG128" s="112"/>
      <c r="DH128" s="112"/>
      <c r="DI128" s="112"/>
      <c r="DJ128" s="112"/>
      <c r="DK128" s="112"/>
      <c r="DL128" s="112"/>
      <c r="DM128" s="112"/>
      <c r="DN128" s="112"/>
      <c r="DO128" s="112"/>
      <c r="DP128" s="112"/>
      <c r="DQ128" s="112"/>
      <c r="DR128" s="112"/>
      <c r="DS128" s="112"/>
      <c r="DT128" s="112"/>
      <c r="DU128" s="112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21"/>
      <c r="EK128" s="21"/>
      <c r="EL128" s="21"/>
      <c r="EM128" s="21"/>
      <c r="EN128" s="21"/>
      <c r="EO128" s="21"/>
    </row>
    <row r="129" spans="1:145" ht="12.75" customHeight="1">
      <c r="A129" s="112"/>
      <c r="B129" s="112"/>
      <c r="C129" s="112"/>
      <c r="D129" s="21"/>
      <c r="E129" s="21"/>
      <c r="F129" s="112"/>
      <c r="G129" s="112"/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/>
      <c r="AP129" s="112"/>
      <c r="AQ129" s="112"/>
      <c r="AR129" s="112"/>
      <c r="AS129" s="112"/>
      <c r="AT129" s="112"/>
      <c r="AU129" s="112"/>
      <c r="AV129" s="112"/>
      <c r="AW129" s="112"/>
      <c r="AX129" s="112"/>
      <c r="AY129" s="112"/>
      <c r="AZ129" s="112"/>
      <c r="BA129" s="112"/>
      <c r="BB129" s="112"/>
      <c r="BC129" s="112"/>
      <c r="BD129" s="112"/>
      <c r="BE129" s="112"/>
      <c r="BF129" s="112"/>
      <c r="BG129" s="112"/>
      <c r="BH129" s="112"/>
      <c r="BI129" s="112"/>
      <c r="BJ129" s="112"/>
      <c r="BK129" s="112"/>
      <c r="BL129" s="112"/>
      <c r="BM129" s="112"/>
      <c r="BN129" s="112"/>
      <c r="BO129" s="112"/>
      <c r="BP129" s="112"/>
      <c r="BQ129" s="112"/>
      <c r="BR129" s="112"/>
      <c r="BS129" s="112"/>
      <c r="BT129" s="112"/>
      <c r="BU129" s="112"/>
      <c r="BV129" s="112"/>
      <c r="BW129" s="112"/>
      <c r="BX129" s="112"/>
      <c r="BY129" s="112"/>
      <c r="BZ129" s="112"/>
      <c r="CA129" s="112"/>
      <c r="CB129" s="112"/>
      <c r="CC129" s="112"/>
      <c r="CD129" s="112"/>
      <c r="CE129" s="112"/>
      <c r="CF129" s="112"/>
      <c r="CG129" s="112"/>
      <c r="CH129" s="112"/>
      <c r="CI129" s="112"/>
      <c r="CJ129" s="112"/>
      <c r="CK129" s="112"/>
      <c r="CL129" s="112"/>
      <c r="CM129" s="112"/>
      <c r="CN129" s="112"/>
      <c r="CO129" s="112"/>
      <c r="CP129" s="112"/>
      <c r="CQ129" s="112"/>
      <c r="CR129" s="112"/>
      <c r="CS129" s="112"/>
      <c r="CT129" s="112"/>
      <c r="CU129" s="112"/>
      <c r="CV129" s="112"/>
      <c r="CW129" s="112"/>
      <c r="CX129" s="112"/>
      <c r="CY129" s="112"/>
      <c r="CZ129" s="112"/>
      <c r="DA129" s="112"/>
      <c r="DB129" s="112"/>
      <c r="DC129" s="112"/>
      <c r="DD129" s="112"/>
      <c r="DE129" s="112"/>
      <c r="DF129" s="112"/>
      <c r="DG129" s="112"/>
      <c r="DH129" s="112"/>
      <c r="DI129" s="112"/>
      <c r="DJ129" s="112"/>
      <c r="DK129" s="112"/>
      <c r="DL129" s="112"/>
      <c r="DM129" s="112"/>
      <c r="DN129" s="112"/>
      <c r="DO129" s="112"/>
      <c r="DP129" s="112"/>
      <c r="DQ129" s="112"/>
      <c r="DR129" s="112"/>
      <c r="DS129" s="112"/>
      <c r="DT129" s="112"/>
      <c r="DU129" s="112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21"/>
      <c r="EK129" s="21"/>
      <c r="EL129" s="21"/>
      <c r="EM129" s="21"/>
      <c r="EN129" s="21"/>
      <c r="EO129" s="21"/>
    </row>
    <row r="130" spans="1:145" ht="12.75" customHeight="1">
      <c r="A130" s="112"/>
      <c r="B130" s="112"/>
      <c r="C130" s="112"/>
      <c r="D130" s="21"/>
      <c r="E130" s="21"/>
      <c r="F130" s="112"/>
      <c r="G130" s="112"/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/>
      <c r="AQ130" s="112"/>
      <c r="AR130" s="112"/>
      <c r="AS130" s="112"/>
      <c r="AT130" s="112"/>
      <c r="AU130" s="112"/>
      <c r="AV130" s="112"/>
      <c r="AW130" s="112"/>
      <c r="AX130" s="112"/>
      <c r="AY130" s="112"/>
      <c r="AZ130" s="112"/>
      <c r="BA130" s="112"/>
      <c r="BB130" s="112"/>
      <c r="BC130" s="112"/>
      <c r="BD130" s="112"/>
      <c r="BE130" s="112"/>
      <c r="BF130" s="112"/>
      <c r="BG130" s="112"/>
      <c r="BH130" s="112"/>
      <c r="BI130" s="112"/>
      <c r="BJ130" s="112"/>
      <c r="BK130" s="112"/>
      <c r="BL130" s="112"/>
      <c r="BM130" s="112"/>
      <c r="BN130" s="112"/>
      <c r="BO130" s="112"/>
      <c r="BP130" s="112"/>
      <c r="BQ130" s="112"/>
      <c r="BR130" s="112"/>
      <c r="BS130" s="112"/>
      <c r="BT130" s="112"/>
      <c r="BU130" s="112"/>
      <c r="BV130" s="112"/>
      <c r="BW130" s="112"/>
      <c r="BX130" s="112"/>
      <c r="BY130" s="112"/>
      <c r="BZ130" s="112"/>
      <c r="CA130" s="112"/>
      <c r="CB130" s="112"/>
      <c r="CC130" s="112"/>
      <c r="CD130" s="112"/>
      <c r="CE130" s="112"/>
      <c r="CF130" s="112"/>
      <c r="CG130" s="112"/>
      <c r="CH130" s="112"/>
      <c r="CI130" s="112"/>
      <c r="CJ130" s="112"/>
      <c r="CK130" s="112"/>
      <c r="CL130" s="112"/>
      <c r="CM130" s="112"/>
      <c r="CN130" s="112"/>
      <c r="CO130" s="112"/>
      <c r="CP130" s="112"/>
      <c r="CQ130" s="112"/>
      <c r="CR130" s="112"/>
      <c r="CS130" s="112"/>
      <c r="CT130" s="112"/>
      <c r="CU130" s="112"/>
      <c r="CV130" s="112"/>
      <c r="CW130" s="112"/>
      <c r="CX130" s="112"/>
      <c r="CY130" s="112"/>
      <c r="CZ130" s="112"/>
      <c r="DA130" s="112"/>
      <c r="DB130" s="112"/>
      <c r="DC130" s="112"/>
      <c r="DD130" s="112"/>
      <c r="DE130" s="112"/>
      <c r="DF130" s="112"/>
      <c r="DG130" s="112"/>
      <c r="DH130" s="112"/>
      <c r="DI130" s="112"/>
      <c r="DJ130" s="112"/>
      <c r="DK130" s="112"/>
      <c r="DL130" s="112"/>
      <c r="DM130" s="112"/>
      <c r="DN130" s="112"/>
      <c r="DO130" s="112"/>
      <c r="DP130" s="112"/>
      <c r="DQ130" s="112"/>
      <c r="DR130" s="112"/>
      <c r="DS130" s="112"/>
      <c r="DT130" s="112"/>
      <c r="DU130" s="112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21"/>
      <c r="EK130" s="21"/>
      <c r="EL130" s="21"/>
      <c r="EM130" s="21"/>
      <c r="EN130" s="21"/>
      <c r="EO130" s="21"/>
    </row>
    <row r="131" spans="1:145" ht="12.75" customHeight="1">
      <c r="A131" s="112"/>
      <c r="B131" s="112"/>
      <c r="C131" s="112"/>
      <c r="D131" s="21"/>
      <c r="E131" s="21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  <c r="BD131" s="112"/>
      <c r="BE131" s="112"/>
      <c r="BF131" s="112"/>
      <c r="BG131" s="112"/>
      <c r="BH131" s="112"/>
      <c r="BI131" s="112"/>
      <c r="BJ131" s="112"/>
      <c r="BK131" s="112"/>
      <c r="BL131" s="112"/>
      <c r="BM131" s="112"/>
      <c r="BN131" s="112"/>
      <c r="BO131" s="112"/>
      <c r="BP131" s="112"/>
      <c r="BQ131" s="112"/>
      <c r="BR131" s="112"/>
      <c r="BS131" s="112"/>
      <c r="BT131" s="112"/>
      <c r="BU131" s="112"/>
      <c r="BV131" s="112"/>
      <c r="BW131" s="112"/>
      <c r="BX131" s="112"/>
      <c r="BY131" s="112"/>
      <c r="BZ131" s="112"/>
      <c r="CA131" s="112"/>
      <c r="CB131" s="112"/>
      <c r="CC131" s="112"/>
      <c r="CD131" s="112"/>
      <c r="CE131" s="112"/>
      <c r="CF131" s="112"/>
      <c r="CG131" s="112"/>
      <c r="CH131" s="112"/>
      <c r="CI131" s="112"/>
      <c r="CJ131" s="112"/>
      <c r="CK131" s="112"/>
      <c r="CL131" s="112"/>
      <c r="CM131" s="112"/>
      <c r="CN131" s="112"/>
      <c r="CO131" s="112"/>
      <c r="CP131" s="112"/>
      <c r="CQ131" s="112"/>
      <c r="CR131" s="112"/>
      <c r="CS131" s="112"/>
      <c r="CT131" s="112"/>
      <c r="CU131" s="112"/>
      <c r="CV131" s="112"/>
      <c r="CW131" s="112"/>
      <c r="CX131" s="112"/>
      <c r="CY131" s="112"/>
      <c r="CZ131" s="112"/>
      <c r="DA131" s="112"/>
      <c r="DB131" s="112"/>
      <c r="DC131" s="112"/>
      <c r="DD131" s="112"/>
      <c r="DE131" s="112"/>
      <c r="DF131" s="112"/>
      <c r="DG131" s="112"/>
      <c r="DH131" s="112"/>
      <c r="DI131" s="112"/>
      <c r="DJ131" s="112"/>
      <c r="DK131" s="112"/>
      <c r="DL131" s="112"/>
      <c r="DM131" s="112"/>
      <c r="DN131" s="112"/>
      <c r="DO131" s="112"/>
      <c r="DP131" s="112"/>
      <c r="DQ131" s="112"/>
      <c r="DR131" s="112"/>
      <c r="DS131" s="112"/>
      <c r="DT131" s="112"/>
      <c r="DU131" s="112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1"/>
      <c r="EK131" s="21"/>
      <c r="EL131" s="21"/>
      <c r="EM131" s="21"/>
      <c r="EN131" s="21"/>
      <c r="EO131" s="21"/>
    </row>
    <row r="132" spans="1:145" ht="12.75" customHeight="1">
      <c r="A132" s="112"/>
      <c r="B132" s="112"/>
      <c r="C132" s="112"/>
      <c r="D132" s="21"/>
      <c r="E132" s="21"/>
      <c r="F132" s="112"/>
      <c r="G132" s="112"/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  <c r="BD132" s="112"/>
      <c r="BE132" s="112"/>
      <c r="BF132" s="112"/>
      <c r="BG132" s="112"/>
      <c r="BH132" s="112"/>
      <c r="BI132" s="112"/>
      <c r="BJ132" s="112"/>
      <c r="BK132" s="112"/>
      <c r="BL132" s="112"/>
      <c r="BM132" s="112"/>
      <c r="BN132" s="112"/>
      <c r="BO132" s="112"/>
      <c r="BP132" s="112"/>
      <c r="BQ132" s="112"/>
      <c r="BR132" s="112"/>
      <c r="BS132" s="112"/>
      <c r="BT132" s="112"/>
      <c r="BU132" s="112"/>
      <c r="BV132" s="112"/>
      <c r="BW132" s="112"/>
      <c r="BX132" s="112"/>
      <c r="BY132" s="112"/>
      <c r="BZ132" s="112"/>
      <c r="CA132" s="112"/>
      <c r="CB132" s="112"/>
      <c r="CC132" s="112"/>
      <c r="CD132" s="112"/>
      <c r="CE132" s="112"/>
      <c r="CF132" s="112"/>
      <c r="CG132" s="112"/>
      <c r="CH132" s="112"/>
      <c r="CI132" s="112"/>
      <c r="CJ132" s="112"/>
      <c r="CK132" s="112"/>
      <c r="CL132" s="112"/>
      <c r="CM132" s="112"/>
      <c r="CN132" s="112"/>
      <c r="CO132" s="112"/>
      <c r="CP132" s="112"/>
      <c r="CQ132" s="112"/>
      <c r="CR132" s="112"/>
      <c r="CS132" s="112"/>
      <c r="CT132" s="112"/>
      <c r="CU132" s="112"/>
      <c r="CV132" s="112"/>
      <c r="CW132" s="112"/>
      <c r="CX132" s="112"/>
      <c r="CY132" s="112"/>
      <c r="CZ132" s="112"/>
      <c r="DA132" s="112"/>
      <c r="DB132" s="112"/>
      <c r="DC132" s="112"/>
      <c r="DD132" s="112"/>
      <c r="DE132" s="112"/>
      <c r="DF132" s="112"/>
      <c r="DG132" s="112"/>
      <c r="DH132" s="112"/>
      <c r="DI132" s="112"/>
      <c r="DJ132" s="112"/>
      <c r="DK132" s="112"/>
      <c r="DL132" s="112"/>
      <c r="DM132" s="112"/>
      <c r="DN132" s="112"/>
      <c r="DO132" s="112"/>
      <c r="DP132" s="112"/>
      <c r="DQ132" s="112"/>
      <c r="DR132" s="112"/>
      <c r="DS132" s="112"/>
      <c r="DT132" s="112"/>
      <c r="DU132" s="112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</row>
    <row r="133" spans="1:145" ht="12.75" customHeight="1">
      <c r="A133" s="112"/>
      <c r="B133" s="112"/>
      <c r="C133" s="112"/>
      <c r="D133" s="21"/>
      <c r="E133" s="21"/>
      <c r="F133" s="112"/>
      <c r="G133" s="11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  <c r="AA133" s="112"/>
      <c r="AB133" s="112"/>
      <c r="AC133" s="112"/>
      <c r="AD133" s="112"/>
      <c r="AE133" s="112"/>
      <c r="AF133" s="112"/>
      <c r="AG133" s="112"/>
      <c r="AH133" s="112"/>
      <c r="AI133" s="112"/>
      <c r="AJ133" s="112"/>
      <c r="AK133" s="112"/>
      <c r="AL133" s="112"/>
      <c r="AM133" s="112"/>
      <c r="AN133" s="112"/>
      <c r="AO133" s="112"/>
      <c r="AP133" s="112"/>
      <c r="AQ133" s="112"/>
      <c r="AR133" s="112"/>
      <c r="AS133" s="112"/>
      <c r="AT133" s="112"/>
      <c r="AU133" s="112"/>
      <c r="AV133" s="112"/>
      <c r="AW133" s="112"/>
      <c r="AX133" s="112"/>
      <c r="AY133" s="112"/>
      <c r="AZ133" s="112"/>
      <c r="BA133" s="112"/>
      <c r="BB133" s="112"/>
      <c r="BC133" s="112"/>
      <c r="BD133" s="112"/>
      <c r="BE133" s="112"/>
      <c r="BF133" s="112"/>
      <c r="BG133" s="112"/>
      <c r="BH133" s="112"/>
      <c r="BI133" s="112"/>
      <c r="BJ133" s="112"/>
      <c r="BK133" s="112"/>
      <c r="BL133" s="112"/>
      <c r="BM133" s="112"/>
      <c r="BN133" s="112"/>
      <c r="BO133" s="112"/>
      <c r="BP133" s="112"/>
      <c r="BQ133" s="112"/>
      <c r="BR133" s="112"/>
      <c r="BS133" s="112"/>
      <c r="BT133" s="112"/>
      <c r="BU133" s="112"/>
      <c r="BV133" s="112"/>
      <c r="BW133" s="112"/>
      <c r="BX133" s="112"/>
      <c r="BY133" s="112"/>
      <c r="BZ133" s="112"/>
      <c r="CA133" s="112"/>
      <c r="CB133" s="112"/>
      <c r="CC133" s="112"/>
      <c r="CD133" s="112"/>
      <c r="CE133" s="112"/>
      <c r="CF133" s="112"/>
      <c r="CG133" s="112"/>
      <c r="CH133" s="112"/>
      <c r="CI133" s="112"/>
      <c r="CJ133" s="112"/>
      <c r="CK133" s="112"/>
      <c r="CL133" s="112"/>
      <c r="CM133" s="112"/>
      <c r="CN133" s="112"/>
      <c r="CO133" s="112"/>
      <c r="CP133" s="112"/>
      <c r="CQ133" s="112"/>
      <c r="CR133" s="112"/>
      <c r="CS133" s="112"/>
      <c r="CT133" s="112"/>
      <c r="CU133" s="112"/>
      <c r="CV133" s="112"/>
      <c r="CW133" s="112"/>
      <c r="CX133" s="112"/>
      <c r="CY133" s="112"/>
      <c r="CZ133" s="112"/>
      <c r="DA133" s="112"/>
      <c r="DB133" s="112"/>
      <c r="DC133" s="112"/>
      <c r="DD133" s="112"/>
      <c r="DE133" s="112"/>
      <c r="DF133" s="112"/>
      <c r="DG133" s="112"/>
      <c r="DH133" s="112"/>
      <c r="DI133" s="112"/>
      <c r="DJ133" s="112"/>
      <c r="DK133" s="112"/>
      <c r="DL133" s="112"/>
      <c r="DM133" s="112"/>
      <c r="DN133" s="112"/>
      <c r="DO133" s="112"/>
      <c r="DP133" s="112"/>
      <c r="DQ133" s="112"/>
      <c r="DR133" s="112"/>
      <c r="DS133" s="112"/>
      <c r="DT133" s="112"/>
      <c r="DU133" s="112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</row>
    <row r="134" spans="1:145" ht="12.75" customHeight="1">
      <c r="A134" s="112"/>
      <c r="B134" s="112"/>
      <c r="C134" s="112"/>
      <c r="D134" s="21"/>
      <c r="E134" s="21"/>
      <c r="F134" s="112"/>
      <c r="G134" s="112"/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  <c r="AA134" s="112"/>
      <c r="AB134" s="112"/>
      <c r="AC134" s="112"/>
      <c r="AD134" s="112"/>
      <c r="AE134" s="112"/>
      <c r="AF134" s="112"/>
      <c r="AG134" s="112"/>
      <c r="AH134" s="112"/>
      <c r="AI134" s="112"/>
      <c r="AJ134" s="112"/>
      <c r="AK134" s="112"/>
      <c r="AL134" s="112"/>
      <c r="AM134" s="112"/>
      <c r="AN134" s="112"/>
      <c r="AO134" s="112"/>
      <c r="AP134" s="112"/>
      <c r="AQ134" s="112"/>
      <c r="AR134" s="112"/>
      <c r="AS134" s="112"/>
      <c r="AT134" s="112"/>
      <c r="AU134" s="112"/>
      <c r="AV134" s="112"/>
      <c r="AW134" s="112"/>
      <c r="AX134" s="112"/>
      <c r="AY134" s="112"/>
      <c r="AZ134" s="112"/>
      <c r="BA134" s="112"/>
      <c r="BB134" s="112"/>
      <c r="BC134" s="112"/>
      <c r="BD134" s="112"/>
      <c r="BE134" s="112"/>
      <c r="BF134" s="112"/>
      <c r="BG134" s="112"/>
      <c r="BH134" s="112"/>
      <c r="BI134" s="112"/>
      <c r="BJ134" s="112"/>
      <c r="BK134" s="112"/>
      <c r="BL134" s="112"/>
      <c r="BM134" s="112"/>
      <c r="BN134" s="112"/>
      <c r="BO134" s="112"/>
      <c r="BP134" s="112"/>
      <c r="BQ134" s="112"/>
      <c r="BR134" s="112"/>
      <c r="BS134" s="112"/>
      <c r="BT134" s="112"/>
      <c r="BU134" s="112"/>
      <c r="BV134" s="112"/>
      <c r="BW134" s="112"/>
      <c r="BX134" s="112"/>
      <c r="BY134" s="112"/>
      <c r="BZ134" s="112"/>
      <c r="CA134" s="112"/>
      <c r="CB134" s="112"/>
      <c r="CC134" s="112"/>
      <c r="CD134" s="112"/>
      <c r="CE134" s="112"/>
      <c r="CF134" s="112"/>
      <c r="CG134" s="112"/>
      <c r="CH134" s="112"/>
      <c r="CI134" s="112"/>
      <c r="CJ134" s="112"/>
      <c r="CK134" s="112"/>
      <c r="CL134" s="112"/>
      <c r="CM134" s="112"/>
      <c r="CN134" s="112"/>
      <c r="CO134" s="112"/>
      <c r="CP134" s="112"/>
      <c r="CQ134" s="112"/>
      <c r="CR134" s="112"/>
      <c r="CS134" s="112"/>
      <c r="CT134" s="112"/>
      <c r="CU134" s="112"/>
      <c r="CV134" s="112"/>
      <c r="CW134" s="112"/>
      <c r="CX134" s="112"/>
      <c r="CY134" s="112"/>
      <c r="CZ134" s="112"/>
      <c r="DA134" s="112"/>
      <c r="DB134" s="112"/>
      <c r="DC134" s="112"/>
      <c r="DD134" s="112"/>
      <c r="DE134" s="112"/>
      <c r="DF134" s="112"/>
      <c r="DG134" s="112"/>
      <c r="DH134" s="112"/>
      <c r="DI134" s="112"/>
      <c r="DJ134" s="112"/>
      <c r="DK134" s="112"/>
      <c r="DL134" s="112"/>
      <c r="DM134" s="112"/>
      <c r="DN134" s="112"/>
      <c r="DO134" s="112"/>
      <c r="DP134" s="112"/>
      <c r="DQ134" s="112"/>
      <c r="DR134" s="112"/>
      <c r="DS134" s="112"/>
      <c r="DT134" s="112"/>
      <c r="DU134" s="112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21"/>
      <c r="EJ134" s="21"/>
      <c r="EK134" s="21"/>
      <c r="EL134" s="21"/>
      <c r="EM134" s="21"/>
      <c r="EN134" s="21"/>
      <c r="EO134" s="21"/>
    </row>
    <row r="135" spans="1:145" ht="12.75" customHeight="1">
      <c r="A135" s="112"/>
      <c r="B135" s="112"/>
      <c r="C135" s="112"/>
      <c r="D135" s="21"/>
      <c r="E135" s="21"/>
      <c r="F135" s="112"/>
      <c r="G135" s="11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  <c r="AA135" s="112"/>
      <c r="AB135" s="112"/>
      <c r="AC135" s="112"/>
      <c r="AD135" s="112"/>
      <c r="AE135" s="112"/>
      <c r="AF135" s="112"/>
      <c r="AG135" s="112"/>
      <c r="AH135" s="112"/>
      <c r="AI135" s="112"/>
      <c r="AJ135" s="112"/>
      <c r="AK135" s="112"/>
      <c r="AL135" s="112"/>
      <c r="AM135" s="112"/>
      <c r="AN135" s="112"/>
      <c r="AO135" s="112"/>
      <c r="AP135" s="112"/>
      <c r="AQ135" s="112"/>
      <c r="AR135" s="112"/>
      <c r="AS135" s="112"/>
      <c r="AT135" s="112"/>
      <c r="AU135" s="112"/>
      <c r="AV135" s="112"/>
      <c r="AW135" s="112"/>
      <c r="AX135" s="112"/>
      <c r="AY135" s="112"/>
      <c r="AZ135" s="112"/>
      <c r="BA135" s="112"/>
      <c r="BB135" s="112"/>
      <c r="BC135" s="112"/>
      <c r="BD135" s="112"/>
      <c r="BE135" s="112"/>
      <c r="BF135" s="112"/>
      <c r="BG135" s="112"/>
      <c r="BH135" s="112"/>
      <c r="BI135" s="112"/>
      <c r="BJ135" s="112"/>
      <c r="BK135" s="112"/>
      <c r="BL135" s="112"/>
      <c r="BM135" s="112"/>
      <c r="BN135" s="112"/>
      <c r="BO135" s="112"/>
      <c r="BP135" s="112"/>
      <c r="BQ135" s="112"/>
      <c r="BR135" s="112"/>
      <c r="BS135" s="112"/>
      <c r="BT135" s="112"/>
      <c r="BU135" s="112"/>
      <c r="BV135" s="112"/>
      <c r="BW135" s="112"/>
      <c r="BX135" s="112"/>
      <c r="BY135" s="112"/>
      <c r="BZ135" s="112"/>
      <c r="CA135" s="112"/>
      <c r="CB135" s="112"/>
      <c r="CC135" s="112"/>
      <c r="CD135" s="112"/>
      <c r="CE135" s="112"/>
      <c r="CF135" s="112"/>
      <c r="CG135" s="112"/>
      <c r="CH135" s="112"/>
      <c r="CI135" s="112"/>
      <c r="CJ135" s="112"/>
      <c r="CK135" s="112"/>
      <c r="CL135" s="112"/>
      <c r="CM135" s="112"/>
      <c r="CN135" s="112"/>
      <c r="CO135" s="112"/>
      <c r="CP135" s="112"/>
      <c r="CQ135" s="112"/>
      <c r="CR135" s="112"/>
      <c r="CS135" s="112"/>
      <c r="CT135" s="112"/>
      <c r="CU135" s="112"/>
      <c r="CV135" s="112"/>
      <c r="CW135" s="112"/>
      <c r="CX135" s="112"/>
      <c r="CY135" s="112"/>
      <c r="CZ135" s="112"/>
      <c r="DA135" s="112"/>
      <c r="DB135" s="112"/>
      <c r="DC135" s="112"/>
      <c r="DD135" s="112"/>
      <c r="DE135" s="112"/>
      <c r="DF135" s="112"/>
      <c r="DG135" s="112"/>
      <c r="DH135" s="112"/>
      <c r="DI135" s="112"/>
      <c r="DJ135" s="112"/>
      <c r="DK135" s="112"/>
      <c r="DL135" s="112"/>
      <c r="DM135" s="112"/>
      <c r="DN135" s="112"/>
      <c r="DO135" s="112"/>
      <c r="DP135" s="112"/>
      <c r="DQ135" s="112"/>
      <c r="DR135" s="112"/>
      <c r="DS135" s="112"/>
      <c r="DT135" s="112"/>
      <c r="DU135" s="112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21"/>
      <c r="EJ135" s="21"/>
      <c r="EK135" s="21"/>
      <c r="EL135" s="21"/>
      <c r="EM135" s="21"/>
      <c r="EN135" s="21"/>
      <c r="EO135" s="21"/>
    </row>
    <row r="136" spans="1:145" ht="12.75" customHeight="1">
      <c r="A136" s="112"/>
      <c r="B136" s="112"/>
      <c r="C136" s="112"/>
      <c r="D136" s="21"/>
      <c r="E136" s="21"/>
      <c r="F136" s="112"/>
      <c r="G136" s="112"/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  <c r="AA136" s="112"/>
      <c r="AB136" s="112"/>
      <c r="AC136" s="112"/>
      <c r="AD136" s="112"/>
      <c r="AE136" s="112"/>
      <c r="AF136" s="112"/>
      <c r="AG136" s="112"/>
      <c r="AH136" s="112"/>
      <c r="AI136" s="112"/>
      <c r="AJ136" s="112"/>
      <c r="AK136" s="112"/>
      <c r="AL136" s="112"/>
      <c r="AM136" s="112"/>
      <c r="AN136" s="112"/>
      <c r="AO136" s="112"/>
      <c r="AP136" s="112"/>
      <c r="AQ136" s="112"/>
      <c r="AR136" s="112"/>
      <c r="AS136" s="112"/>
      <c r="AT136" s="112"/>
      <c r="AU136" s="112"/>
      <c r="AV136" s="112"/>
      <c r="AW136" s="112"/>
      <c r="AX136" s="112"/>
      <c r="AY136" s="112"/>
      <c r="AZ136" s="112"/>
      <c r="BA136" s="112"/>
      <c r="BB136" s="112"/>
      <c r="BC136" s="112"/>
      <c r="BD136" s="112"/>
      <c r="BE136" s="112"/>
      <c r="BF136" s="112"/>
      <c r="BG136" s="112"/>
      <c r="BH136" s="112"/>
      <c r="BI136" s="112"/>
      <c r="BJ136" s="112"/>
      <c r="BK136" s="112"/>
      <c r="BL136" s="112"/>
      <c r="BM136" s="112"/>
      <c r="BN136" s="112"/>
      <c r="BO136" s="112"/>
      <c r="BP136" s="112"/>
      <c r="BQ136" s="112"/>
      <c r="BR136" s="112"/>
      <c r="BS136" s="112"/>
      <c r="BT136" s="112"/>
      <c r="BU136" s="112"/>
      <c r="BV136" s="112"/>
      <c r="BW136" s="112"/>
      <c r="BX136" s="112"/>
      <c r="BY136" s="112"/>
      <c r="BZ136" s="112"/>
      <c r="CA136" s="112"/>
      <c r="CB136" s="112"/>
      <c r="CC136" s="112"/>
      <c r="CD136" s="112"/>
      <c r="CE136" s="112"/>
      <c r="CF136" s="112"/>
      <c r="CG136" s="112"/>
      <c r="CH136" s="112"/>
      <c r="CI136" s="112"/>
      <c r="CJ136" s="112"/>
      <c r="CK136" s="112"/>
      <c r="CL136" s="112"/>
      <c r="CM136" s="112"/>
      <c r="CN136" s="112"/>
      <c r="CO136" s="112"/>
      <c r="CP136" s="112"/>
      <c r="CQ136" s="112"/>
      <c r="CR136" s="112"/>
      <c r="CS136" s="112"/>
      <c r="CT136" s="112"/>
      <c r="CU136" s="112"/>
      <c r="CV136" s="112"/>
      <c r="CW136" s="112"/>
      <c r="CX136" s="112"/>
      <c r="CY136" s="112"/>
      <c r="CZ136" s="112"/>
      <c r="DA136" s="112"/>
      <c r="DB136" s="112"/>
      <c r="DC136" s="112"/>
      <c r="DD136" s="112"/>
      <c r="DE136" s="112"/>
      <c r="DF136" s="112"/>
      <c r="DG136" s="112"/>
      <c r="DH136" s="112"/>
      <c r="DI136" s="112"/>
      <c r="DJ136" s="112"/>
      <c r="DK136" s="112"/>
      <c r="DL136" s="112"/>
      <c r="DM136" s="112"/>
      <c r="DN136" s="112"/>
      <c r="DO136" s="112"/>
      <c r="DP136" s="112"/>
      <c r="DQ136" s="112"/>
      <c r="DR136" s="112"/>
      <c r="DS136" s="112"/>
      <c r="DT136" s="112"/>
      <c r="DU136" s="112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21"/>
      <c r="EJ136" s="21"/>
      <c r="EK136" s="21"/>
      <c r="EL136" s="21"/>
      <c r="EM136" s="21"/>
      <c r="EN136" s="21"/>
      <c r="EO136" s="21"/>
    </row>
    <row r="137" spans="1:145" ht="12.75" customHeight="1">
      <c r="A137" s="112"/>
      <c r="B137" s="112"/>
      <c r="C137" s="112"/>
      <c r="D137" s="21"/>
      <c r="E137" s="21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  <c r="AA137" s="112"/>
      <c r="AB137" s="112"/>
      <c r="AC137" s="112"/>
      <c r="AD137" s="112"/>
      <c r="AE137" s="112"/>
      <c r="AF137" s="112"/>
      <c r="AG137" s="112"/>
      <c r="AH137" s="112"/>
      <c r="AI137" s="112"/>
      <c r="AJ137" s="112"/>
      <c r="AK137" s="112"/>
      <c r="AL137" s="112"/>
      <c r="AM137" s="112"/>
      <c r="AN137" s="112"/>
      <c r="AO137" s="112"/>
      <c r="AP137" s="112"/>
      <c r="AQ137" s="112"/>
      <c r="AR137" s="112"/>
      <c r="AS137" s="112"/>
      <c r="AT137" s="112"/>
      <c r="AU137" s="112"/>
      <c r="AV137" s="112"/>
      <c r="AW137" s="112"/>
      <c r="AX137" s="112"/>
      <c r="AY137" s="112"/>
      <c r="AZ137" s="112"/>
      <c r="BA137" s="112"/>
      <c r="BB137" s="112"/>
      <c r="BC137" s="112"/>
      <c r="BD137" s="112"/>
      <c r="BE137" s="112"/>
      <c r="BF137" s="112"/>
      <c r="BG137" s="112"/>
      <c r="BH137" s="112"/>
      <c r="BI137" s="112"/>
      <c r="BJ137" s="112"/>
      <c r="BK137" s="112"/>
      <c r="BL137" s="112"/>
      <c r="BM137" s="112"/>
      <c r="BN137" s="112"/>
      <c r="BO137" s="112"/>
      <c r="BP137" s="112"/>
      <c r="BQ137" s="112"/>
      <c r="BR137" s="112"/>
      <c r="BS137" s="112"/>
      <c r="BT137" s="112"/>
      <c r="BU137" s="112"/>
      <c r="BV137" s="112"/>
      <c r="BW137" s="112"/>
      <c r="BX137" s="112"/>
      <c r="BY137" s="112"/>
      <c r="BZ137" s="112"/>
      <c r="CA137" s="112"/>
      <c r="CB137" s="112"/>
      <c r="CC137" s="112"/>
      <c r="CD137" s="112"/>
      <c r="CE137" s="112"/>
      <c r="CF137" s="112"/>
      <c r="CG137" s="112"/>
      <c r="CH137" s="112"/>
      <c r="CI137" s="112"/>
      <c r="CJ137" s="112"/>
      <c r="CK137" s="112"/>
      <c r="CL137" s="112"/>
      <c r="CM137" s="112"/>
      <c r="CN137" s="112"/>
      <c r="CO137" s="112"/>
      <c r="CP137" s="112"/>
      <c r="CQ137" s="112"/>
      <c r="CR137" s="112"/>
      <c r="CS137" s="112"/>
      <c r="CT137" s="112"/>
      <c r="CU137" s="112"/>
      <c r="CV137" s="112"/>
      <c r="CW137" s="112"/>
      <c r="CX137" s="112"/>
      <c r="CY137" s="112"/>
      <c r="CZ137" s="112"/>
      <c r="DA137" s="112"/>
      <c r="DB137" s="112"/>
      <c r="DC137" s="112"/>
      <c r="DD137" s="112"/>
      <c r="DE137" s="112"/>
      <c r="DF137" s="112"/>
      <c r="DG137" s="112"/>
      <c r="DH137" s="112"/>
      <c r="DI137" s="112"/>
      <c r="DJ137" s="112"/>
      <c r="DK137" s="112"/>
      <c r="DL137" s="112"/>
      <c r="DM137" s="112"/>
      <c r="DN137" s="112"/>
      <c r="DO137" s="112"/>
      <c r="DP137" s="112"/>
      <c r="DQ137" s="112"/>
      <c r="DR137" s="112"/>
      <c r="DS137" s="112"/>
      <c r="DT137" s="112"/>
      <c r="DU137" s="112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21"/>
      <c r="EJ137" s="21"/>
      <c r="EK137" s="21"/>
      <c r="EL137" s="21"/>
      <c r="EM137" s="21"/>
      <c r="EN137" s="21"/>
      <c r="EO137" s="21"/>
    </row>
    <row r="138" spans="1:145" ht="12.75" customHeight="1">
      <c r="A138" s="112"/>
      <c r="B138" s="112"/>
      <c r="C138" s="112"/>
      <c r="D138" s="21"/>
      <c r="E138" s="21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  <c r="AA138" s="112"/>
      <c r="AB138" s="112"/>
      <c r="AC138" s="112"/>
      <c r="AD138" s="112"/>
      <c r="AE138" s="112"/>
      <c r="AF138" s="112"/>
      <c r="AG138" s="112"/>
      <c r="AH138" s="112"/>
      <c r="AI138" s="112"/>
      <c r="AJ138" s="112"/>
      <c r="AK138" s="112"/>
      <c r="AL138" s="112"/>
      <c r="AM138" s="112"/>
      <c r="AN138" s="112"/>
      <c r="AO138" s="112"/>
      <c r="AP138" s="112"/>
      <c r="AQ138" s="112"/>
      <c r="AR138" s="112"/>
      <c r="AS138" s="112"/>
      <c r="AT138" s="112"/>
      <c r="AU138" s="112"/>
      <c r="AV138" s="112"/>
      <c r="AW138" s="112"/>
      <c r="AX138" s="112"/>
      <c r="AY138" s="112"/>
      <c r="AZ138" s="112"/>
      <c r="BA138" s="112"/>
      <c r="BB138" s="112"/>
      <c r="BC138" s="112"/>
      <c r="BD138" s="112"/>
      <c r="BE138" s="112"/>
      <c r="BF138" s="112"/>
      <c r="BG138" s="112"/>
      <c r="BH138" s="112"/>
      <c r="BI138" s="112"/>
      <c r="BJ138" s="112"/>
      <c r="BK138" s="112"/>
      <c r="BL138" s="112"/>
      <c r="BM138" s="112"/>
      <c r="BN138" s="112"/>
      <c r="BO138" s="112"/>
      <c r="BP138" s="112"/>
      <c r="BQ138" s="112"/>
      <c r="BR138" s="112"/>
      <c r="BS138" s="112"/>
      <c r="BT138" s="112"/>
      <c r="BU138" s="112"/>
      <c r="BV138" s="112"/>
      <c r="BW138" s="112"/>
      <c r="BX138" s="112"/>
      <c r="BY138" s="112"/>
      <c r="BZ138" s="112"/>
      <c r="CA138" s="112"/>
      <c r="CB138" s="112"/>
      <c r="CC138" s="112"/>
      <c r="CD138" s="112"/>
      <c r="CE138" s="112"/>
      <c r="CF138" s="112"/>
      <c r="CG138" s="112"/>
      <c r="CH138" s="112"/>
      <c r="CI138" s="112"/>
      <c r="CJ138" s="112"/>
      <c r="CK138" s="112"/>
      <c r="CL138" s="112"/>
      <c r="CM138" s="112"/>
      <c r="CN138" s="112"/>
      <c r="CO138" s="112"/>
      <c r="CP138" s="112"/>
      <c r="CQ138" s="112"/>
      <c r="CR138" s="112"/>
      <c r="CS138" s="112"/>
      <c r="CT138" s="112"/>
      <c r="CU138" s="112"/>
      <c r="CV138" s="112"/>
      <c r="CW138" s="112"/>
      <c r="CX138" s="112"/>
      <c r="CY138" s="112"/>
      <c r="CZ138" s="112"/>
      <c r="DA138" s="112"/>
      <c r="DB138" s="112"/>
      <c r="DC138" s="112"/>
      <c r="DD138" s="112"/>
      <c r="DE138" s="112"/>
      <c r="DF138" s="112"/>
      <c r="DG138" s="112"/>
      <c r="DH138" s="112"/>
      <c r="DI138" s="112"/>
      <c r="DJ138" s="112"/>
      <c r="DK138" s="112"/>
      <c r="DL138" s="112"/>
      <c r="DM138" s="112"/>
      <c r="DN138" s="112"/>
      <c r="DO138" s="112"/>
      <c r="DP138" s="112"/>
      <c r="DQ138" s="112"/>
      <c r="DR138" s="112"/>
      <c r="DS138" s="112"/>
      <c r="DT138" s="112"/>
      <c r="DU138" s="112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21"/>
      <c r="EJ138" s="21"/>
      <c r="EK138" s="21"/>
      <c r="EL138" s="21"/>
      <c r="EM138" s="21"/>
      <c r="EN138" s="21"/>
      <c r="EO138" s="21"/>
    </row>
    <row r="139" spans="1:145" ht="12.75" customHeight="1">
      <c r="A139" s="112"/>
      <c r="B139" s="112"/>
      <c r="C139" s="112"/>
      <c r="D139" s="21"/>
      <c r="E139" s="21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  <c r="AA139" s="112"/>
      <c r="AB139" s="112"/>
      <c r="AC139" s="112"/>
      <c r="AD139" s="112"/>
      <c r="AE139" s="112"/>
      <c r="AF139" s="112"/>
      <c r="AG139" s="112"/>
      <c r="AH139" s="112"/>
      <c r="AI139" s="112"/>
      <c r="AJ139" s="112"/>
      <c r="AK139" s="112"/>
      <c r="AL139" s="112"/>
      <c r="AM139" s="112"/>
      <c r="AN139" s="112"/>
      <c r="AO139" s="112"/>
      <c r="AP139" s="112"/>
      <c r="AQ139" s="112"/>
      <c r="AR139" s="112"/>
      <c r="AS139" s="112"/>
      <c r="AT139" s="112"/>
      <c r="AU139" s="112"/>
      <c r="AV139" s="112"/>
      <c r="AW139" s="112"/>
      <c r="AX139" s="112"/>
      <c r="AY139" s="112"/>
      <c r="AZ139" s="112"/>
      <c r="BA139" s="112"/>
      <c r="BB139" s="112"/>
      <c r="BC139" s="112"/>
      <c r="BD139" s="112"/>
      <c r="BE139" s="112"/>
      <c r="BF139" s="112"/>
      <c r="BG139" s="112"/>
      <c r="BH139" s="112"/>
      <c r="BI139" s="112"/>
      <c r="BJ139" s="112"/>
      <c r="BK139" s="112"/>
      <c r="BL139" s="112"/>
      <c r="BM139" s="112"/>
      <c r="BN139" s="112"/>
      <c r="BO139" s="112"/>
      <c r="BP139" s="112"/>
      <c r="BQ139" s="112"/>
      <c r="BR139" s="112"/>
      <c r="BS139" s="112"/>
      <c r="BT139" s="112"/>
      <c r="BU139" s="112"/>
      <c r="BV139" s="112"/>
      <c r="BW139" s="112"/>
      <c r="BX139" s="112"/>
      <c r="BY139" s="112"/>
      <c r="BZ139" s="112"/>
      <c r="CA139" s="112"/>
      <c r="CB139" s="112"/>
      <c r="CC139" s="112"/>
      <c r="CD139" s="112"/>
      <c r="CE139" s="112"/>
      <c r="CF139" s="112"/>
      <c r="CG139" s="112"/>
      <c r="CH139" s="112"/>
      <c r="CI139" s="112"/>
      <c r="CJ139" s="112"/>
      <c r="CK139" s="112"/>
      <c r="CL139" s="112"/>
      <c r="CM139" s="112"/>
      <c r="CN139" s="112"/>
      <c r="CO139" s="112"/>
      <c r="CP139" s="112"/>
      <c r="CQ139" s="112"/>
      <c r="CR139" s="112"/>
      <c r="CS139" s="112"/>
      <c r="CT139" s="112"/>
      <c r="CU139" s="112"/>
      <c r="CV139" s="112"/>
      <c r="CW139" s="112"/>
      <c r="CX139" s="112"/>
      <c r="CY139" s="112"/>
      <c r="CZ139" s="112"/>
      <c r="DA139" s="112"/>
      <c r="DB139" s="112"/>
      <c r="DC139" s="112"/>
      <c r="DD139" s="112"/>
      <c r="DE139" s="112"/>
      <c r="DF139" s="112"/>
      <c r="DG139" s="112"/>
      <c r="DH139" s="112"/>
      <c r="DI139" s="112"/>
      <c r="DJ139" s="112"/>
      <c r="DK139" s="112"/>
      <c r="DL139" s="112"/>
      <c r="DM139" s="112"/>
      <c r="DN139" s="112"/>
      <c r="DO139" s="112"/>
      <c r="DP139" s="112"/>
      <c r="DQ139" s="112"/>
      <c r="DR139" s="112"/>
      <c r="DS139" s="112"/>
      <c r="DT139" s="112"/>
      <c r="DU139" s="112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21"/>
      <c r="EJ139" s="21"/>
      <c r="EK139" s="21"/>
      <c r="EL139" s="21"/>
      <c r="EM139" s="21"/>
      <c r="EN139" s="21"/>
      <c r="EO139" s="21"/>
    </row>
    <row r="140" spans="1:145" ht="12.75" customHeight="1">
      <c r="A140" s="112"/>
      <c r="B140" s="112"/>
      <c r="C140" s="112"/>
      <c r="D140" s="21"/>
      <c r="E140" s="21"/>
      <c r="F140" s="112"/>
      <c r="G140" s="112"/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  <c r="AA140" s="112"/>
      <c r="AB140" s="112"/>
      <c r="AC140" s="112"/>
      <c r="AD140" s="112"/>
      <c r="AE140" s="112"/>
      <c r="AF140" s="112"/>
      <c r="AG140" s="112"/>
      <c r="AH140" s="112"/>
      <c r="AI140" s="112"/>
      <c r="AJ140" s="112"/>
      <c r="AK140" s="112"/>
      <c r="AL140" s="112"/>
      <c r="AM140" s="112"/>
      <c r="AN140" s="112"/>
      <c r="AO140" s="112"/>
      <c r="AP140" s="112"/>
      <c r="AQ140" s="112"/>
      <c r="AR140" s="112"/>
      <c r="AS140" s="112"/>
      <c r="AT140" s="112"/>
      <c r="AU140" s="112"/>
      <c r="AV140" s="112"/>
      <c r="AW140" s="112"/>
      <c r="AX140" s="112"/>
      <c r="AY140" s="112"/>
      <c r="AZ140" s="112"/>
      <c r="BA140" s="112"/>
      <c r="BB140" s="112"/>
      <c r="BC140" s="112"/>
      <c r="BD140" s="112"/>
      <c r="BE140" s="112"/>
      <c r="BF140" s="112"/>
      <c r="BG140" s="112"/>
      <c r="BH140" s="112"/>
      <c r="BI140" s="112"/>
      <c r="BJ140" s="112"/>
      <c r="BK140" s="112"/>
      <c r="BL140" s="112"/>
      <c r="BM140" s="112"/>
      <c r="BN140" s="112"/>
      <c r="BO140" s="112"/>
      <c r="BP140" s="112"/>
      <c r="BQ140" s="112"/>
      <c r="BR140" s="112"/>
      <c r="BS140" s="112"/>
      <c r="BT140" s="112"/>
      <c r="BU140" s="112"/>
      <c r="BV140" s="112"/>
      <c r="BW140" s="112"/>
      <c r="BX140" s="112"/>
      <c r="BY140" s="112"/>
      <c r="BZ140" s="112"/>
      <c r="CA140" s="112"/>
      <c r="CB140" s="112"/>
      <c r="CC140" s="112"/>
      <c r="CD140" s="112"/>
      <c r="CE140" s="112"/>
      <c r="CF140" s="112"/>
      <c r="CG140" s="112"/>
      <c r="CH140" s="112"/>
      <c r="CI140" s="112"/>
      <c r="CJ140" s="112"/>
      <c r="CK140" s="112"/>
      <c r="CL140" s="112"/>
      <c r="CM140" s="112"/>
      <c r="CN140" s="112"/>
      <c r="CO140" s="112"/>
      <c r="CP140" s="112"/>
      <c r="CQ140" s="112"/>
      <c r="CR140" s="112"/>
      <c r="CS140" s="112"/>
      <c r="CT140" s="112"/>
      <c r="CU140" s="112"/>
      <c r="CV140" s="112"/>
      <c r="CW140" s="112"/>
      <c r="CX140" s="112"/>
      <c r="CY140" s="112"/>
      <c r="CZ140" s="112"/>
      <c r="DA140" s="112"/>
      <c r="DB140" s="112"/>
      <c r="DC140" s="112"/>
      <c r="DD140" s="112"/>
      <c r="DE140" s="112"/>
      <c r="DF140" s="112"/>
      <c r="DG140" s="112"/>
      <c r="DH140" s="112"/>
      <c r="DI140" s="112"/>
      <c r="DJ140" s="112"/>
      <c r="DK140" s="112"/>
      <c r="DL140" s="112"/>
      <c r="DM140" s="112"/>
      <c r="DN140" s="112"/>
      <c r="DO140" s="112"/>
      <c r="DP140" s="112"/>
      <c r="DQ140" s="112"/>
      <c r="DR140" s="112"/>
      <c r="DS140" s="112"/>
      <c r="DT140" s="112"/>
      <c r="DU140" s="112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21"/>
      <c r="EJ140" s="21"/>
      <c r="EK140" s="21"/>
      <c r="EL140" s="21"/>
      <c r="EM140" s="21"/>
      <c r="EN140" s="21"/>
      <c r="EO140" s="21"/>
    </row>
    <row r="141" spans="1:145" ht="12.75" customHeight="1">
      <c r="A141" s="112"/>
      <c r="B141" s="112"/>
      <c r="C141" s="112"/>
      <c r="D141" s="21"/>
      <c r="E141" s="21"/>
      <c r="F141" s="112"/>
      <c r="G141" s="112"/>
      <c r="H141" s="112"/>
      <c r="I141" s="112"/>
      <c r="J141" s="112"/>
      <c r="K141" s="112"/>
      <c r="L141" s="112"/>
      <c r="M141" s="112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  <c r="AA141" s="112"/>
      <c r="AB141" s="112"/>
      <c r="AC141" s="112"/>
      <c r="AD141" s="112"/>
      <c r="AE141" s="112"/>
      <c r="AF141" s="112"/>
      <c r="AG141" s="112"/>
      <c r="AH141" s="112"/>
      <c r="AI141" s="112"/>
      <c r="AJ141" s="112"/>
      <c r="AK141" s="112"/>
      <c r="AL141" s="112"/>
      <c r="AM141" s="112"/>
      <c r="AN141" s="112"/>
      <c r="AO141" s="112"/>
      <c r="AP141" s="112"/>
      <c r="AQ141" s="112"/>
      <c r="AR141" s="112"/>
      <c r="AS141" s="112"/>
      <c r="AT141" s="112"/>
      <c r="AU141" s="112"/>
      <c r="AV141" s="112"/>
      <c r="AW141" s="112"/>
      <c r="AX141" s="112"/>
      <c r="AY141" s="112"/>
      <c r="AZ141" s="112"/>
      <c r="BA141" s="112"/>
      <c r="BB141" s="112"/>
      <c r="BC141" s="112"/>
      <c r="BD141" s="112"/>
      <c r="BE141" s="112"/>
      <c r="BF141" s="112"/>
      <c r="BG141" s="112"/>
      <c r="BH141" s="112"/>
      <c r="BI141" s="112"/>
      <c r="BJ141" s="112"/>
      <c r="BK141" s="112"/>
      <c r="BL141" s="112"/>
      <c r="BM141" s="112"/>
      <c r="BN141" s="112"/>
      <c r="BO141" s="112"/>
      <c r="BP141" s="112"/>
      <c r="BQ141" s="112"/>
      <c r="BR141" s="112"/>
      <c r="BS141" s="112"/>
      <c r="BT141" s="112"/>
      <c r="BU141" s="112"/>
      <c r="BV141" s="112"/>
      <c r="BW141" s="112"/>
      <c r="BX141" s="112"/>
      <c r="BY141" s="112"/>
      <c r="BZ141" s="112"/>
      <c r="CA141" s="112"/>
      <c r="CB141" s="112"/>
      <c r="CC141" s="112"/>
      <c r="CD141" s="112"/>
      <c r="CE141" s="112"/>
      <c r="CF141" s="112"/>
      <c r="CG141" s="112"/>
      <c r="CH141" s="112"/>
      <c r="CI141" s="112"/>
      <c r="CJ141" s="112"/>
      <c r="CK141" s="112"/>
      <c r="CL141" s="112"/>
      <c r="CM141" s="112"/>
      <c r="CN141" s="112"/>
      <c r="CO141" s="112"/>
      <c r="CP141" s="112"/>
      <c r="CQ141" s="112"/>
      <c r="CR141" s="112"/>
      <c r="CS141" s="112"/>
      <c r="CT141" s="112"/>
      <c r="CU141" s="112"/>
      <c r="CV141" s="112"/>
      <c r="CW141" s="112"/>
      <c r="CX141" s="112"/>
      <c r="CY141" s="112"/>
      <c r="CZ141" s="112"/>
      <c r="DA141" s="112"/>
      <c r="DB141" s="112"/>
      <c r="DC141" s="112"/>
      <c r="DD141" s="112"/>
      <c r="DE141" s="112"/>
      <c r="DF141" s="112"/>
      <c r="DG141" s="112"/>
      <c r="DH141" s="112"/>
      <c r="DI141" s="112"/>
      <c r="DJ141" s="112"/>
      <c r="DK141" s="112"/>
      <c r="DL141" s="112"/>
      <c r="DM141" s="112"/>
      <c r="DN141" s="112"/>
      <c r="DO141" s="112"/>
      <c r="DP141" s="112"/>
      <c r="DQ141" s="112"/>
      <c r="DR141" s="112"/>
      <c r="DS141" s="112"/>
      <c r="DT141" s="112"/>
      <c r="DU141" s="112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21"/>
      <c r="EJ141" s="21"/>
      <c r="EK141" s="21"/>
      <c r="EL141" s="21"/>
      <c r="EM141" s="21"/>
      <c r="EN141" s="21"/>
      <c r="EO141" s="21"/>
    </row>
    <row r="142" spans="1:145" ht="12.75" customHeight="1">
      <c r="A142" s="112"/>
      <c r="B142" s="112"/>
      <c r="C142" s="112"/>
      <c r="D142" s="21"/>
      <c r="E142" s="21"/>
      <c r="F142" s="112"/>
      <c r="G142" s="112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  <c r="AA142" s="112"/>
      <c r="AB142" s="112"/>
      <c r="AC142" s="112"/>
      <c r="AD142" s="112"/>
      <c r="AE142" s="112"/>
      <c r="AF142" s="112"/>
      <c r="AG142" s="112"/>
      <c r="AH142" s="112"/>
      <c r="AI142" s="112"/>
      <c r="AJ142" s="112"/>
      <c r="AK142" s="112"/>
      <c r="AL142" s="112"/>
      <c r="AM142" s="112"/>
      <c r="AN142" s="112"/>
      <c r="AO142" s="112"/>
      <c r="AP142" s="112"/>
      <c r="AQ142" s="112"/>
      <c r="AR142" s="112"/>
      <c r="AS142" s="112"/>
      <c r="AT142" s="112"/>
      <c r="AU142" s="112"/>
      <c r="AV142" s="112"/>
      <c r="AW142" s="112"/>
      <c r="AX142" s="112"/>
      <c r="AY142" s="112"/>
      <c r="AZ142" s="112"/>
      <c r="BA142" s="112"/>
      <c r="BB142" s="112"/>
      <c r="BC142" s="112"/>
      <c r="BD142" s="112"/>
      <c r="BE142" s="112"/>
      <c r="BF142" s="112"/>
      <c r="BG142" s="112"/>
      <c r="BH142" s="112"/>
      <c r="BI142" s="112"/>
      <c r="BJ142" s="112"/>
      <c r="BK142" s="112"/>
      <c r="BL142" s="112"/>
      <c r="BM142" s="112"/>
      <c r="BN142" s="112"/>
      <c r="BO142" s="112"/>
      <c r="BP142" s="112"/>
      <c r="BQ142" s="112"/>
      <c r="BR142" s="112"/>
      <c r="BS142" s="112"/>
      <c r="BT142" s="112"/>
      <c r="BU142" s="112"/>
      <c r="BV142" s="112"/>
      <c r="BW142" s="112"/>
      <c r="BX142" s="112"/>
      <c r="BY142" s="112"/>
      <c r="BZ142" s="112"/>
      <c r="CA142" s="112"/>
      <c r="CB142" s="112"/>
      <c r="CC142" s="112"/>
      <c r="CD142" s="112"/>
      <c r="CE142" s="112"/>
      <c r="CF142" s="112"/>
      <c r="CG142" s="112"/>
      <c r="CH142" s="112"/>
      <c r="CI142" s="112"/>
      <c r="CJ142" s="112"/>
      <c r="CK142" s="112"/>
      <c r="CL142" s="112"/>
      <c r="CM142" s="112"/>
      <c r="CN142" s="112"/>
      <c r="CO142" s="112"/>
      <c r="CP142" s="112"/>
      <c r="CQ142" s="112"/>
      <c r="CR142" s="112"/>
      <c r="CS142" s="112"/>
      <c r="CT142" s="112"/>
      <c r="CU142" s="112"/>
      <c r="CV142" s="112"/>
      <c r="CW142" s="112"/>
      <c r="CX142" s="112"/>
      <c r="CY142" s="112"/>
      <c r="CZ142" s="112"/>
      <c r="DA142" s="112"/>
      <c r="DB142" s="112"/>
      <c r="DC142" s="112"/>
      <c r="DD142" s="112"/>
      <c r="DE142" s="112"/>
      <c r="DF142" s="112"/>
      <c r="DG142" s="112"/>
      <c r="DH142" s="112"/>
      <c r="DI142" s="112"/>
      <c r="DJ142" s="112"/>
      <c r="DK142" s="112"/>
      <c r="DL142" s="112"/>
      <c r="DM142" s="112"/>
      <c r="DN142" s="112"/>
      <c r="DO142" s="112"/>
      <c r="DP142" s="112"/>
      <c r="DQ142" s="112"/>
      <c r="DR142" s="112"/>
      <c r="DS142" s="112"/>
      <c r="DT142" s="112"/>
      <c r="DU142" s="112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21"/>
      <c r="EJ142" s="21"/>
      <c r="EK142" s="21"/>
      <c r="EL142" s="21"/>
      <c r="EM142" s="21"/>
      <c r="EN142" s="21"/>
      <c r="EO142" s="21"/>
    </row>
    <row r="143" spans="1:145" ht="12.75" customHeight="1">
      <c r="A143" s="112"/>
      <c r="B143" s="112"/>
      <c r="C143" s="112"/>
      <c r="D143" s="21"/>
      <c r="E143" s="21"/>
      <c r="F143" s="112"/>
      <c r="G143" s="112"/>
      <c r="H143" s="112"/>
      <c r="I143" s="112"/>
      <c r="J143" s="112"/>
      <c r="K143" s="112"/>
      <c r="L143" s="112"/>
      <c r="M143" s="112"/>
      <c r="N143" s="112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  <c r="AA143" s="112"/>
      <c r="AB143" s="112"/>
      <c r="AC143" s="112"/>
      <c r="AD143" s="112"/>
      <c r="AE143" s="112"/>
      <c r="AF143" s="112"/>
      <c r="AG143" s="112"/>
      <c r="AH143" s="112"/>
      <c r="AI143" s="112"/>
      <c r="AJ143" s="112"/>
      <c r="AK143" s="112"/>
      <c r="AL143" s="112"/>
      <c r="AM143" s="112"/>
      <c r="AN143" s="112"/>
      <c r="AO143" s="112"/>
      <c r="AP143" s="112"/>
      <c r="AQ143" s="112"/>
      <c r="AR143" s="112"/>
      <c r="AS143" s="112"/>
      <c r="AT143" s="112"/>
      <c r="AU143" s="112"/>
      <c r="AV143" s="112"/>
      <c r="AW143" s="112"/>
      <c r="AX143" s="112"/>
      <c r="AY143" s="112"/>
      <c r="AZ143" s="112"/>
      <c r="BA143" s="112"/>
      <c r="BB143" s="112"/>
      <c r="BC143" s="112"/>
      <c r="BD143" s="112"/>
      <c r="BE143" s="112"/>
      <c r="BF143" s="112"/>
      <c r="BG143" s="112"/>
      <c r="BH143" s="112"/>
      <c r="BI143" s="112"/>
      <c r="BJ143" s="112"/>
      <c r="BK143" s="112"/>
      <c r="BL143" s="112"/>
      <c r="BM143" s="112"/>
      <c r="BN143" s="112"/>
      <c r="BO143" s="112"/>
      <c r="BP143" s="112"/>
      <c r="BQ143" s="112"/>
      <c r="BR143" s="112"/>
      <c r="BS143" s="112"/>
      <c r="BT143" s="112"/>
      <c r="BU143" s="112"/>
      <c r="BV143" s="112"/>
      <c r="BW143" s="112"/>
      <c r="BX143" s="112"/>
      <c r="BY143" s="112"/>
      <c r="BZ143" s="112"/>
      <c r="CA143" s="112"/>
      <c r="CB143" s="112"/>
      <c r="CC143" s="112"/>
      <c r="CD143" s="112"/>
      <c r="CE143" s="112"/>
      <c r="CF143" s="112"/>
      <c r="CG143" s="112"/>
      <c r="CH143" s="112"/>
      <c r="CI143" s="112"/>
      <c r="CJ143" s="112"/>
      <c r="CK143" s="112"/>
      <c r="CL143" s="112"/>
      <c r="CM143" s="112"/>
      <c r="CN143" s="112"/>
      <c r="CO143" s="112"/>
      <c r="CP143" s="112"/>
      <c r="CQ143" s="112"/>
      <c r="CR143" s="112"/>
      <c r="CS143" s="112"/>
      <c r="CT143" s="112"/>
      <c r="CU143" s="112"/>
      <c r="CV143" s="112"/>
      <c r="CW143" s="112"/>
      <c r="CX143" s="112"/>
      <c r="CY143" s="112"/>
      <c r="CZ143" s="112"/>
      <c r="DA143" s="112"/>
      <c r="DB143" s="112"/>
      <c r="DC143" s="112"/>
      <c r="DD143" s="112"/>
      <c r="DE143" s="112"/>
      <c r="DF143" s="112"/>
      <c r="DG143" s="112"/>
      <c r="DH143" s="112"/>
      <c r="DI143" s="112"/>
      <c r="DJ143" s="112"/>
      <c r="DK143" s="112"/>
      <c r="DL143" s="112"/>
      <c r="DM143" s="112"/>
      <c r="DN143" s="112"/>
      <c r="DO143" s="112"/>
      <c r="DP143" s="112"/>
      <c r="DQ143" s="112"/>
      <c r="DR143" s="112"/>
      <c r="DS143" s="112"/>
      <c r="DT143" s="112"/>
      <c r="DU143" s="112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21"/>
      <c r="EJ143" s="21"/>
      <c r="EK143" s="21"/>
      <c r="EL143" s="21"/>
      <c r="EM143" s="21"/>
      <c r="EN143" s="21"/>
      <c r="EO143" s="21"/>
    </row>
    <row r="144" spans="1:145" ht="12.75" customHeight="1">
      <c r="A144" s="112"/>
      <c r="B144" s="112"/>
      <c r="C144" s="112"/>
      <c r="D144" s="21"/>
      <c r="E144" s="21"/>
      <c r="F144" s="112"/>
      <c r="G144" s="11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  <c r="AA144" s="112"/>
      <c r="AB144" s="112"/>
      <c r="AC144" s="112"/>
      <c r="AD144" s="112"/>
      <c r="AE144" s="112"/>
      <c r="AF144" s="112"/>
      <c r="AG144" s="112"/>
      <c r="AH144" s="112"/>
      <c r="AI144" s="112"/>
      <c r="AJ144" s="112"/>
      <c r="AK144" s="112"/>
      <c r="AL144" s="112"/>
      <c r="AM144" s="112"/>
      <c r="AN144" s="112"/>
      <c r="AO144" s="112"/>
      <c r="AP144" s="112"/>
      <c r="AQ144" s="112"/>
      <c r="AR144" s="112"/>
      <c r="AS144" s="112"/>
      <c r="AT144" s="112"/>
      <c r="AU144" s="112"/>
      <c r="AV144" s="112"/>
      <c r="AW144" s="112"/>
      <c r="AX144" s="112"/>
      <c r="AY144" s="112"/>
      <c r="AZ144" s="112"/>
      <c r="BA144" s="112"/>
      <c r="BB144" s="112"/>
      <c r="BC144" s="112"/>
      <c r="BD144" s="112"/>
      <c r="BE144" s="112"/>
      <c r="BF144" s="112"/>
      <c r="BG144" s="112"/>
      <c r="BH144" s="112"/>
      <c r="BI144" s="112"/>
      <c r="BJ144" s="112"/>
      <c r="BK144" s="112"/>
      <c r="BL144" s="112"/>
      <c r="BM144" s="112"/>
      <c r="BN144" s="112"/>
      <c r="BO144" s="112"/>
      <c r="BP144" s="112"/>
      <c r="BQ144" s="112"/>
      <c r="BR144" s="112"/>
      <c r="BS144" s="112"/>
      <c r="BT144" s="112"/>
      <c r="BU144" s="112"/>
      <c r="BV144" s="112"/>
      <c r="BW144" s="112"/>
      <c r="BX144" s="112"/>
      <c r="BY144" s="112"/>
      <c r="BZ144" s="112"/>
      <c r="CA144" s="112"/>
      <c r="CB144" s="112"/>
      <c r="CC144" s="112"/>
      <c r="CD144" s="112"/>
      <c r="CE144" s="112"/>
      <c r="CF144" s="112"/>
      <c r="CG144" s="112"/>
      <c r="CH144" s="112"/>
      <c r="CI144" s="112"/>
      <c r="CJ144" s="112"/>
      <c r="CK144" s="112"/>
      <c r="CL144" s="112"/>
      <c r="CM144" s="112"/>
      <c r="CN144" s="112"/>
      <c r="CO144" s="112"/>
      <c r="CP144" s="112"/>
      <c r="CQ144" s="112"/>
      <c r="CR144" s="112"/>
      <c r="CS144" s="112"/>
      <c r="CT144" s="112"/>
      <c r="CU144" s="112"/>
      <c r="CV144" s="112"/>
      <c r="CW144" s="112"/>
      <c r="CX144" s="112"/>
      <c r="CY144" s="112"/>
      <c r="CZ144" s="112"/>
      <c r="DA144" s="112"/>
      <c r="DB144" s="112"/>
      <c r="DC144" s="112"/>
      <c r="DD144" s="112"/>
      <c r="DE144" s="112"/>
      <c r="DF144" s="112"/>
      <c r="DG144" s="112"/>
      <c r="DH144" s="112"/>
      <c r="DI144" s="112"/>
      <c r="DJ144" s="112"/>
      <c r="DK144" s="112"/>
      <c r="DL144" s="112"/>
      <c r="DM144" s="112"/>
      <c r="DN144" s="112"/>
      <c r="DO144" s="112"/>
      <c r="DP144" s="112"/>
      <c r="DQ144" s="112"/>
      <c r="DR144" s="112"/>
      <c r="DS144" s="112"/>
      <c r="DT144" s="112"/>
      <c r="DU144" s="112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21"/>
      <c r="EJ144" s="21"/>
      <c r="EK144" s="21"/>
      <c r="EL144" s="21"/>
      <c r="EM144" s="21"/>
      <c r="EN144" s="21"/>
      <c r="EO144" s="21"/>
    </row>
    <row r="145" spans="1:145" ht="12.75" customHeight="1">
      <c r="A145" s="112"/>
      <c r="B145" s="112"/>
      <c r="C145" s="112"/>
      <c r="D145" s="21"/>
      <c r="E145" s="21"/>
      <c r="F145" s="112"/>
      <c r="G145" s="112"/>
      <c r="H145" s="112"/>
      <c r="I145" s="112"/>
      <c r="J145" s="112"/>
      <c r="K145" s="112"/>
      <c r="L145" s="112"/>
      <c r="M145" s="112"/>
      <c r="N145" s="112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  <c r="AA145" s="112"/>
      <c r="AB145" s="112"/>
      <c r="AC145" s="112"/>
      <c r="AD145" s="112"/>
      <c r="AE145" s="112"/>
      <c r="AF145" s="112"/>
      <c r="AG145" s="112"/>
      <c r="AH145" s="112"/>
      <c r="AI145" s="112"/>
      <c r="AJ145" s="112"/>
      <c r="AK145" s="112"/>
      <c r="AL145" s="112"/>
      <c r="AM145" s="112"/>
      <c r="AN145" s="112"/>
      <c r="AO145" s="112"/>
      <c r="AP145" s="112"/>
      <c r="AQ145" s="112"/>
      <c r="AR145" s="112"/>
      <c r="AS145" s="112"/>
      <c r="AT145" s="112"/>
      <c r="AU145" s="112"/>
      <c r="AV145" s="112"/>
      <c r="AW145" s="112"/>
      <c r="AX145" s="112"/>
      <c r="AY145" s="112"/>
      <c r="AZ145" s="112"/>
      <c r="BA145" s="112"/>
      <c r="BB145" s="112"/>
      <c r="BC145" s="112"/>
      <c r="BD145" s="112"/>
      <c r="BE145" s="112"/>
      <c r="BF145" s="112"/>
      <c r="BG145" s="112"/>
      <c r="BH145" s="112"/>
      <c r="BI145" s="112"/>
      <c r="BJ145" s="112"/>
      <c r="BK145" s="112"/>
      <c r="BL145" s="112"/>
      <c r="BM145" s="112"/>
      <c r="BN145" s="112"/>
      <c r="BO145" s="112"/>
      <c r="BP145" s="112"/>
      <c r="BQ145" s="112"/>
      <c r="BR145" s="112"/>
      <c r="BS145" s="112"/>
      <c r="BT145" s="112"/>
      <c r="BU145" s="112"/>
      <c r="BV145" s="112"/>
      <c r="BW145" s="112"/>
      <c r="BX145" s="112"/>
      <c r="BY145" s="112"/>
      <c r="BZ145" s="112"/>
      <c r="CA145" s="112"/>
      <c r="CB145" s="112"/>
      <c r="CC145" s="112"/>
      <c r="CD145" s="112"/>
      <c r="CE145" s="112"/>
      <c r="CF145" s="112"/>
      <c r="CG145" s="112"/>
      <c r="CH145" s="112"/>
      <c r="CI145" s="112"/>
      <c r="CJ145" s="112"/>
      <c r="CK145" s="112"/>
      <c r="CL145" s="112"/>
      <c r="CM145" s="112"/>
      <c r="CN145" s="112"/>
      <c r="CO145" s="112"/>
      <c r="CP145" s="112"/>
      <c r="CQ145" s="112"/>
      <c r="CR145" s="112"/>
      <c r="CS145" s="112"/>
      <c r="CT145" s="112"/>
      <c r="CU145" s="112"/>
      <c r="CV145" s="112"/>
      <c r="CW145" s="112"/>
      <c r="CX145" s="112"/>
      <c r="CY145" s="112"/>
      <c r="CZ145" s="112"/>
      <c r="DA145" s="112"/>
      <c r="DB145" s="112"/>
      <c r="DC145" s="112"/>
      <c r="DD145" s="112"/>
      <c r="DE145" s="112"/>
      <c r="DF145" s="112"/>
      <c r="DG145" s="112"/>
      <c r="DH145" s="112"/>
      <c r="DI145" s="112"/>
      <c r="DJ145" s="112"/>
      <c r="DK145" s="112"/>
      <c r="DL145" s="112"/>
      <c r="DM145" s="112"/>
      <c r="DN145" s="112"/>
      <c r="DO145" s="112"/>
      <c r="DP145" s="112"/>
      <c r="DQ145" s="112"/>
      <c r="DR145" s="112"/>
      <c r="DS145" s="112"/>
      <c r="DT145" s="112"/>
      <c r="DU145" s="112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21"/>
      <c r="EJ145" s="21"/>
      <c r="EK145" s="21"/>
      <c r="EL145" s="21"/>
      <c r="EM145" s="21"/>
      <c r="EN145" s="21"/>
      <c r="EO145" s="21"/>
    </row>
    <row r="146" spans="1:145" ht="12.75" customHeight="1">
      <c r="A146" s="112"/>
      <c r="B146" s="112"/>
      <c r="C146" s="112"/>
      <c r="D146" s="21"/>
      <c r="E146" s="21"/>
      <c r="F146" s="112"/>
      <c r="G146" s="11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  <c r="AA146" s="112"/>
      <c r="AB146" s="112"/>
      <c r="AC146" s="112"/>
      <c r="AD146" s="112"/>
      <c r="AE146" s="112"/>
      <c r="AF146" s="112"/>
      <c r="AG146" s="112"/>
      <c r="AH146" s="112"/>
      <c r="AI146" s="112"/>
      <c r="AJ146" s="112"/>
      <c r="AK146" s="112"/>
      <c r="AL146" s="112"/>
      <c r="AM146" s="112"/>
      <c r="AN146" s="112"/>
      <c r="AO146" s="112"/>
      <c r="AP146" s="112"/>
      <c r="AQ146" s="112"/>
      <c r="AR146" s="112"/>
      <c r="AS146" s="112"/>
      <c r="AT146" s="112"/>
      <c r="AU146" s="112"/>
      <c r="AV146" s="112"/>
      <c r="AW146" s="112"/>
      <c r="AX146" s="112"/>
      <c r="AY146" s="112"/>
      <c r="AZ146" s="112"/>
      <c r="BA146" s="112"/>
      <c r="BB146" s="112"/>
      <c r="BC146" s="112"/>
      <c r="BD146" s="112"/>
      <c r="BE146" s="112"/>
      <c r="BF146" s="112"/>
      <c r="BG146" s="112"/>
      <c r="BH146" s="112"/>
      <c r="BI146" s="112"/>
      <c r="BJ146" s="112"/>
      <c r="BK146" s="112"/>
      <c r="BL146" s="112"/>
      <c r="BM146" s="112"/>
      <c r="BN146" s="112"/>
      <c r="BO146" s="112"/>
      <c r="BP146" s="112"/>
      <c r="BQ146" s="112"/>
      <c r="BR146" s="112"/>
      <c r="BS146" s="112"/>
      <c r="BT146" s="112"/>
      <c r="BU146" s="112"/>
      <c r="BV146" s="112"/>
      <c r="BW146" s="112"/>
      <c r="BX146" s="112"/>
      <c r="BY146" s="112"/>
      <c r="BZ146" s="112"/>
      <c r="CA146" s="112"/>
      <c r="CB146" s="112"/>
      <c r="CC146" s="112"/>
      <c r="CD146" s="112"/>
      <c r="CE146" s="112"/>
      <c r="CF146" s="112"/>
      <c r="CG146" s="112"/>
      <c r="CH146" s="112"/>
      <c r="CI146" s="112"/>
      <c r="CJ146" s="112"/>
      <c r="CK146" s="112"/>
      <c r="CL146" s="112"/>
      <c r="CM146" s="112"/>
      <c r="CN146" s="112"/>
      <c r="CO146" s="112"/>
      <c r="CP146" s="112"/>
      <c r="CQ146" s="112"/>
      <c r="CR146" s="112"/>
      <c r="CS146" s="112"/>
      <c r="CT146" s="112"/>
      <c r="CU146" s="112"/>
      <c r="CV146" s="112"/>
      <c r="CW146" s="112"/>
      <c r="CX146" s="112"/>
      <c r="CY146" s="112"/>
      <c r="CZ146" s="112"/>
      <c r="DA146" s="112"/>
      <c r="DB146" s="112"/>
      <c r="DC146" s="112"/>
      <c r="DD146" s="112"/>
      <c r="DE146" s="112"/>
      <c r="DF146" s="112"/>
      <c r="DG146" s="112"/>
      <c r="DH146" s="112"/>
      <c r="DI146" s="112"/>
      <c r="DJ146" s="112"/>
      <c r="DK146" s="112"/>
      <c r="DL146" s="112"/>
      <c r="DM146" s="112"/>
      <c r="DN146" s="112"/>
      <c r="DO146" s="112"/>
      <c r="DP146" s="112"/>
      <c r="DQ146" s="112"/>
      <c r="DR146" s="112"/>
      <c r="DS146" s="112"/>
      <c r="DT146" s="112"/>
      <c r="DU146" s="112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21"/>
      <c r="EJ146" s="21"/>
      <c r="EK146" s="21"/>
      <c r="EL146" s="21"/>
      <c r="EM146" s="21"/>
      <c r="EN146" s="21"/>
      <c r="EO146" s="21"/>
    </row>
    <row r="147" spans="1:145" ht="12.75" customHeight="1">
      <c r="A147" s="112"/>
      <c r="B147" s="112"/>
      <c r="C147" s="112"/>
      <c r="D147" s="21"/>
      <c r="E147" s="21"/>
      <c r="F147" s="112"/>
      <c r="G147" s="112"/>
      <c r="H147" s="112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  <c r="AA147" s="112"/>
      <c r="AB147" s="112"/>
      <c r="AC147" s="112"/>
      <c r="AD147" s="112"/>
      <c r="AE147" s="112"/>
      <c r="AF147" s="112"/>
      <c r="AG147" s="112"/>
      <c r="AH147" s="112"/>
      <c r="AI147" s="112"/>
      <c r="AJ147" s="112"/>
      <c r="AK147" s="112"/>
      <c r="AL147" s="112"/>
      <c r="AM147" s="112"/>
      <c r="AN147" s="112"/>
      <c r="AO147" s="112"/>
      <c r="AP147" s="112"/>
      <c r="AQ147" s="112"/>
      <c r="AR147" s="112"/>
      <c r="AS147" s="112"/>
      <c r="AT147" s="112"/>
      <c r="AU147" s="112"/>
      <c r="AV147" s="112"/>
      <c r="AW147" s="112"/>
      <c r="AX147" s="112"/>
      <c r="AY147" s="112"/>
      <c r="AZ147" s="112"/>
      <c r="BA147" s="112"/>
      <c r="BB147" s="112"/>
      <c r="BC147" s="112"/>
      <c r="BD147" s="112"/>
      <c r="BE147" s="112"/>
      <c r="BF147" s="112"/>
      <c r="BG147" s="112"/>
      <c r="BH147" s="112"/>
      <c r="BI147" s="112"/>
      <c r="BJ147" s="112"/>
      <c r="BK147" s="112"/>
      <c r="BL147" s="112"/>
      <c r="BM147" s="112"/>
      <c r="BN147" s="112"/>
      <c r="BO147" s="112"/>
      <c r="BP147" s="112"/>
      <c r="BQ147" s="112"/>
      <c r="BR147" s="112"/>
      <c r="BS147" s="112"/>
      <c r="BT147" s="112"/>
      <c r="BU147" s="112"/>
      <c r="BV147" s="112"/>
      <c r="BW147" s="112"/>
      <c r="BX147" s="112"/>
      <c r="BY147" s="112"/>
      <c r="BZ147" s="112"/>
      <c r="CA147" s="112"/>
      <c r="CB147" s="112"/>
      <c r="CC147" s="112"/>
      <c r="CD147" s="112"/>
      <c r="CE147" s="112"/>
      <c r="CF147" s="112"/>
      <c r="CG147" s="112"/>
      <c r="CH147" s="112"/>
      <c r="CI147" s="112"/>
      <c r="CJ147" s="112"/>
      <c r="CK147" s="112"/>
      <c r="CL147" s="112"/>
      <c r="CM147" s="112"/>
      <c r="CN147" s="112"/>
      <c r="CO147" s="112"/>
      <c r="CP147" s="112"/>
      <c r="CQ147" s="112"/>
      <c r="CR147" s="112"/>
      <c r="CS147" s="112"/>
      <c r="CT147" s="112"/>
      <c r="CU147" s="112"/>
      <c r="CV147" s="112"/>
      <c r="CW147" s="112"/>
      <c r="CX147" s="112"/>
      <c r="CY147" s="112"/>
      <c r="CZ147" s="112"/>
      <c r="DA147" s="112"/>
      <c r="DB147" s="112"/>
      <c r="DC147" s="112"/>
      <c r="DD147" s="112"/>
      <c r="DE147" s="112"/>
      <c r="DF147" s="112"/>
      <c r="DG147" s="112"/>
      <c r="DH147" s="112"/>
      <c r="DI147" s="112"/>
      <c r="DJ147" s="112"/>
      <c r="DK147" s="112"/>
      <c r="DL147" s="112"/>
      <c r="DM147" s="112"/>
      <c r="DN147" s="112"/>
      <c r="DO147" s="112"/>
      <c r="DP147" s="112"/>
      <c r="DQ147" s="112"/>
      <c r="DR147" s="112"/>
      <c r="DS147" s="112"/>
      <c r="DT147" s="112"/>
      <c r="DU147" s="112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21"/>
      <c r="EJ147" s="21"/>
      <c r="EK147" s="21"/>
      <c r="EL147" s="21"/>
      <c r="EM147" s="21"/>
      <c r="EN147" s="21"/>
      <c r="EO147" s="21"/>
    </row>
    <row r="148" spans="1:145" ht="12.75" customHeight="1">
      <c r="A148" s="112"/>
      <c r="B148" s="112"/>
      <c r="C148" s="112"/>
      <c r="D148" s="21"/>
      <c r="E148" s="21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  <c r="AA148" s="112"/>
      <c r="AB148" s="112"/>
      <c r="AC148" s="112"/>
      <c r="AD148" s="112"/>
      <c r="AE148" s="112"/>
      <c r="AF148" s="112"/>
      <c r="AG148" s="112"/>
      <c r="AH148" s="112"/>
      <c r="AI148" s="112"/>
      <c r="AJ148" s="112"/>
      <c r="AK148" s="112"/>
      <c r="AL148" s="112"/>
      <c r="AM148" s="112"/>
      <c r="AN148" s="112"/>
      <c r="AO148" s="112"/>
      <c r="AP148" s="112"/>
      <c r="AQ148" s="112"/>
      <c r="AR148" s="112"/>
      <c r="AS148" s="112"/>
      <c r="AT148" s="112"/>
      <c r="AU148" s="112"/>
      <c r="AV148" s="112"/>
      <c r="AW148" s="112"/>
      <c r="AX148" s="112"/>
      <c r="AY148" s="112"/>
      <c r="AZ148" s="112"/>
      <c r="BA148" s="112"/>
      <c r="BB148" s="112"/>
      <c r="BC148" s="112"/>
      <c r="BD148" s="112"/>
      <c r="BE148" s="112"/>
      <c r="BF148" s="112"/>
      <c r="BG148" s="112"/>
      <c r="BH148" s="112"/>
      <c r="BI148" s="112"/>
      <c r="BJ148" s="112"/>
      <c r="BK148" s="112"/>
      <c r="BL148" s="112"/>
      <c r="BM148" s="112"/>
      <c r="BN148" s="112"/>
      <c r="BO148" s="112"/>
      <c r="BP148" s="112"/>
      <c r="BQ148" s="112"/>
      <c r="BR148" s="112"/>
      <c r="BS148" s="112"/>
      <c r="BT148" s="112"/>
      <c r="BU148" s="112"/>
      <c r="BV148" s="112"/>
      <c r="BW148" s="112"/>
      <c r="BX148" s="112"/>
      <c r="BY148" s="112"/>
      <c r="BZ148" s="112"/>
      <c r="CA148" s="112"/>
      <c r="CB148" s="112"/>
      <c r="CC148" s="112"/>
      <c r="CD148" s="112"/>
      <c r="CE148" s="112"/>
      <c r="CF148" s="112"/>
      <c r="CG148" s="112"/>
      <c r="CH148" s="112"/>
      <c r="CI148" s="112"/>
      <c r="CJ148" s="112"/>
      <c r="CK148" s="112"/>
      <c r="CL148" s="112"/>
      <c r="CM148" s="112"/>
      <c r="CN148" s="112"/>
      <c r="CO148" s="112"/>
      <c r="CP148" s="112"/>
      <c r="CQ148" s="112"/>
      <c r="CR148" s="112"/>
      <c r="CS148" s="112"/>
      <c r="CT148" s="112"/>
      <c r="CU148" s="112"/>
      <c r="CV148" s="112"/>
      <c r="CW148" s="112"/>
      <c r="CX148" s="112"/>
      <c r="CY148" s="112"/>
      <c r="CZ148" s="112"/>
      <c r="DA148" s="112"/>
      <c r="DB148" s="112"/>
      <c r="DC148" s="112"/>
      <c r="DD148" s="112"/>
      <c r="DE148" s="112"/>
      <c r="DF148" s="112"/>
      <c r="DG148" s="112"/>
      <c r="DH148" s="112"/>
      <c r="DI148" s="112"/>
      <c r="DJ148" s="112"/>
      <c r="DK148" s="112"/>
      <c r="DL148" s="112"/>
      <c r="DM148" s="112"/>
      <c r="DN148" s="112"/>
      <c r="DO148" s="112"/>
      <c r="DP148" s="112"/>
      <c r="DQ148" s="112"/>
      <c r="DR148" s="112"/>
      <c r="DS148" s="112"/>
      <c r="DT148" s="112"/>
      <c r="DU148" s="112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21"/>
      <c r="EJ148" s="21"/>
      <c r="EK148" s="21"/>
      <c r="EL148" s="21"/>
      <c r="EM148" s="21"/>
      <c r="EN148" s="21"/>
      <c r="EO148" s="21"/>
    </row>
    <row r="149" spans="1:145" ht="12.75" customHeight="1">
      <c r="A149" s="112"/>
      <c r="B149" s="112"/>
      <c r="C149" s="112"/>
      <c r="D149" s="21"/>
      <c r="E149" s="21"/>
      <c r="F149" s="112"/>
      <c r="G149" s="112"/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  <c r="AA149" s="112"/>
      <c r="AB149" s="112"/>
      <c r="AC149" s="112"/>
      <c r="AD149" s="112"/>
      <c r="AE149" s="112"/>
      <c r="AF149" s="112"/>
      <c r="AG149" s="112"/>
      <c r="AH149" s="112"/>
      <c r="AI149" s="112"/>
      <c r="AJ149" s="112"/>
      <c r="AK149" s="112"/>
      <c r="AL149" s="112"/>
      <c r="AM149" s="112"/>
      <c r="AN149" s="112"/>
      <c r="AO149" s="112"/>
      <c r="AP149" s="112"/>
      <c r="AQ149" s="112"/>
      <c r="AR149" s="112"/>
      <c r="AS149" s="112"/>
      <c r="AT149" s="112"/>
      <c r="AU149" s="112"/>
      <c r="AV149" s="112"/>
      <c r="AW149" s="112"/>
      <c r="AX149" s="112"/>
      <c r="AY149" s="112"/>
      <c r="AZ149" s="112"/>
      <c r="BA149" s="112"/>
      <c r="BB149" s="112"/>
      <c r="BC149" s="112"/>
      <c r="BD149" s="112"/>
      <c r="BE149" s="112"/>
      <c r="BF149" s="112"/>
      <c r="BG149" s="112"/>
      <c r="BH149" s="112"/>
      <c r="BI149" s="112"/>
      <c r="BJ149" s="112"/>
      <c r="BK149" s="112"/>
      <c r="BL149" s="112"/>
      <c r="BM149" s="112"/>
      <c r="BN149" s="112"/>
      <c r="BO149" s="112"/>
      <c r="BP149" s="112"/>
      <c r="BQ149" s="112"/>
      <c r="BR149" s="112"/>
      <c r="BS149" s="112"/>
      <c r="BT149" s="112"/>
      <c r="BU149" s="112"/>
      <c r="BV149" s="112"/>
      <c r="BW149" s="112"/>
      <c r="BX149" s="112"/>
      <c r="BY149" s="112"/>
      <c r="BZ149" s="112"/>
      <c r="CA149" s="112"/>
      <c r="CB149" s="112"/>
      <c r="CC149" s="112"/>
      <c r="CD149" s="112"/>
      <c r="CE149" s="112"/>
      <c r="CF149" s="112"/>
      <c r="CG149" s="112"/>
      <c r="CH149" s="112"/>
      <c r="CI149" s="112"/>
      <c r="CJ149" s="112"/>
      <c r="CK149" s="112"/>
      <c r="CL149" s="112"/>
      <c r="CM149" s="112"/>
      <c r="CN149" s="112"/>
      <c r="CO149" s="112"/>
      <c r="CP149" s="112"/>
      <c r="CQ149" s="112"/>
      <c r="CR149" s="112"/>
      <c r="CS149" s="112"/>
      <c r="CT149" s="112"/>
      <c r="CU149" s="112"/>
      <c r="CV149" s="112"/>
      <c r="CW149" s="112"/>
      <c r="CX149" s="112"/>
      <c r="CY149" s="112"/>
      <c r="CZ149" s="112"/>
      <c r="DA149" s="112"/>
      <c r="DB149" s="112"/>
      <c r="DC149" s="112"/>
      <c r="DD149" s="112"/>
      <c r="DE149" s="112"/>
      <c r="DF149" s="112"/>
      <c r="DG149" s="112"/>
      <c r="DH149" s="112"/>
      <c r="DI149" s="112"/>
      <c r="DJ149" s="112"/>
      <c r="DK149" s="112"/>
      <c r="DL149" s="112"/>
      <c r="DM149" s="112"/>
      <c r="DN149" s="112"/>
      <c r="DO149" s="112"/>
      <c r="DP149" s="112"/>
      <c r="DQ149" s="112"/>
      <c r="DR149" s="112"/>
      <c r="DS149" s="112"/>
      <c r="DT149" s="112"/>
      <c r="DU149" s="112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21"/>
      <c r="EJ149" s="21"/>
      <c r="EK149" s="21"/>
      <c r="EL149" s="21"/>
      <c r="EM149" s="21"/>
      <c r="EN149" s="21"/>
      <c r="EO149" s="21"/>
    </row>
    <row r="150" spans="1:145" ht="12.75" customHeight="1">
      <c r="A150" s="112"/>
      <c r="B150" s="112"/>
      <c r="C150" s="112"/>
      <c r="D150" s="21"/>
      <c r="E150" s="21"/>
      <c r="F150" s="112"/>
      <c r="G150" s="112"/>
      <c r="H150" s="112"/>
      <c r="I150" s="112"/>
      <c r="J150" s="112"/>
      <c r="K150" s="112"/>
      <c r="L150" s="112"/>
      <c r="M150" s="112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  <c r="AA150" s="112"/>
      <c r="AB150" s="112"/>
      <c r="AC150" s="112"/>
      <c r="AD150" s="112"/>
      <c r="AE150" s="112"/>
      <c r="AF150" s="112"/>
      <c r="AG150" s="112"/>
      <c r="AH150" s="112"/>
      <c r="AI150" s="112"/>
      <c r="AJ150" s="112"/>
      <c r="AK150" s="112"/>
      <c r="AL150" s="112"/>
      <c r="AM150" s="112"/>
      <c r="AN150" s="112"/>
      <c r="AO150" s="112"/>
      <c r="AP150" s="112"/>
      <c r="AQ150" s="112"/>
      <c r="AR150" s="112"/>
      <c r="AS150" s="112"/>
      <c r="AT150" s="112"/>
      <c r="AU150" s="112"/>
      <c r="AV150" s="112"/>
      <c r="AW150" s="112"/>
      <c r="AX150" s="112"/>
      <c r="AY150" s="112"/>
      <c r="AZ150" s="112"/>
      <c r="BA150" s="112"/>
      <c r="BB150" s="112"/>
      <c r="BC150" s="112"/>
      <c r="BD150" s="112"/>
      <c r="BE150" s="112"/>
      <c r="BF150" s="112"/>
      <c r="BG150" s="112"/>
      <c r="BH150" s="112"/>
      <c r="BI150" s="112"/>
      <c r="BJ150" s="112"/>
      <c r="BK150" s="112"/>
      <c r="BL150" s="112"/>
      <c r="BM150" s="112"/>
      <c r="BN150" s="112"/>
      <c r="BO150" s="112"/>
      <c r="BP150" s="112"/>
      <c r="BQ150" s="112"/>
      <c r="BR150" s="112"/>
      <c r="BS150" s="112"/>
      <c r="BT150" s="112"/>
      <c r="BU150" s="112"/>
      <c r="BV150" s="112"/>
      <c r="BW150" s="112"/>
      <c r="BX150" s="112"/>
      <c r="BY150" s="112"/>
      <c r="BZ150" s="112"/>
      <c r="CA150" s="112"/>
      <c r="CB150" s="112"/>
      <c r="CC150" s="112"/>
      <c r="CD150" s="112"/>
      <c r="CE150" s="112"/>
      <c r="CF150" s="112"/>
      <c r="CG150" s="112"/>
      <c r="CH150" s="112"/>
      <c r="CI150" s="112"/>
      <c r="CJ150" s="112"/>
      <c r="CK150" s="112"/>
      <c r="CL150" s="112"/>
      <c r="CM150" s="112"/>
      <c r="CN150" s="112"/>
      <c r="CO150" s="112"/>
      <c r="CP150" s="112"/>
      <c r="CQ150" s="112"/>
      <c r="CR150" s="112"/>
      <c r="CS150" s="112"/>
      <c r="CT150" s="112"/>
      <c r="CU150" s="112"/>
      <c r="CV150" s="112"/>
      <c r="CW150" s="112"/>
      <c r="CX150" s="112"/>
      <c r="CY150" s="112"/>
      <c r="CZ150" s="112"/>
      <c r="DA150" s="112"/>
      <c r="DB150" s="112"/>
      <c r="DC150" s="112"/>
      <c r="DD150" s="112"/>
      <c r="DE150" s="112"/>
      <c r="DF150" s="112"/>
      <c r="DG150" s="112"/>
      <c r="DH150" s="112"/>
      <c r="DI150" s="112"/>
      <c r="DJ150" s="112"/>
      <c r="DK150" s="112"/>
      <c r="DL150" s="112"/>
      <c r="DM150" s="112"/>
      <c r="DN150" s="112"/>
      <c r="DO150" s="112"/>
      <c r="DP150" s="112"/>
      <c r="DQ150" s="112"/>
      <c r="DR150" s="112"/>
      <c r="DS150" s="112"/>
      <c r="DT150" s="112"/>
      <c r="DU150" s="112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21"/>
      <c r="EJ150" s="21"/>
      <c r="EK150" s="21"/>
      <c r="EL150" s="21"/>
      <c r="EM150" s="21"/>
      <c r="EN150" s="21"/>
      <c r="EO150" s="21"/>
    </row>
    <row r="151" spans="1:145" ht="12.75" customHeight="1">
      <c r="A151" s="112"/>
      <c r="B151" s="112"/>
      <c r="C151" s="112"/>
      <c r="D151" s="21"/>
      <c r="E151" s="21"/>
      <c r="F151" s="112"/>
      <c r="G151" s="112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  <c r="AA151" s="112"/>
      <c r="AB151" s="112"/>
      <c r="AC151" s="112"/>
      <c r="AD151" s="112"/>
      <c r="AE151" s="112"/>
      <c r="AF151" s="112"/>
      <c r="AG151" s="112"/>
      <c r="AH151" s="112"/>
      <c r="AI151" s="112"/>
      <c r="AJ151" s="112"/>
      <c r="AK151" s="112"/>
      <c r="AL151" s="112"/>
      <c r="AM151" s="112"/>
      <c r="AN151" s="112"/>
      <c r="AO151" s="112"/>
      <c r="AP151" s="112"/>
      <c r="AQ151" s="112"/>
      <c r="AR151" s="112"/>
      <c r="AS151" s="112"/>
      <c r="AT151" s="112"/>
      <c r="AU151" s="112"/>
      <c r="AV151" s="112"/>
      <c r="AW151" s="112"/>
      <c r="AX151" s="112"/>
      <c r="AY151" s="112"/>
      <c r="AZ151" s="112"/>
      <c r="BA151" s="112"/>
      <c r="BB151" s="112"/>
      <c r="BC151" s="112"/>
      <c r="BD151" s="112"/>
      <c r="BE151" s="112"/>
      <c r="BF151" s="112"/>
      <c r="BG151" s="112"/>
      <c r="BH151" s="112"/>
      <c r="BI151" s="112"/>
      <c r="BJ151" s="112"/>
      <c r="BK151" s="112"/>
      <c r="BL151" s="112"/>
      <c r="BM151" s="112"/>
      <c r="BN151" s="112"/>
      <c r="BO151" s="112"/>
      <c r="BP151" s="112"/>
      <c r="BQ151" s="112"/>
      <c r="BR151" s="112"/>
      <c r="BS151" s="112"/>
      <c r="BT151" s="112"/>
      <c r="BU151" s="112"/>
      <c r="BV151" s="112"/>
      <c r="BW151" s="112"/>
      <c r="BX151" s="112"/>
      <c r="BY151" s="112"/>
      <c r="BZ151" s="112"/>
      <c r="CA151" s="112"/>
      <c r="CB151" s="112"/>
      <c r="CC151" s="112"/>
      <c r="CD151" s="112"/>
      <c r="CE151" s="112"/>
      <c r="CF151" s="112"/>
      <c r="CG151" s="112"/>
      <c r="CH151" s="112"/>
      <c r="CI151" s="112"/>
      <c r="CJ151" s="112"/>
      <c r="CK151" s="112"/>
      <c r="CL151" s="112"/>
      <c r="CM151" s="112"/>
      <c r="CN151" s="112"/>
      <c r="CO151" s="112"/>
      <c r="CP151" s="112"/>
      <c r="CQ151" s="112"/>
      <c r="CR151" s="112"/>
      <c r="CS151" s="112"/>
      <c r="CT151" s="112"/>
      <c r="CU151" s="112"/>
      <c r="CV151" s="112"/>
      <c r="CW151" s="112"/>
      <c r="CX151" s="112"/>
      <c r="CY151" s="112"/>
      <c r="CZ151" s="112"/>
      <c r="DA151" s="112"/>
      <c r="DB151" s="112"/>
      <c r="DC151" s="112"/>
      <c r="DD151" s="112"/>
      <c r="DE151" s="112"/>
      <c r="DF151" s="112"/>
      <c r="DG151" s="112"/>
      <c r="DH151" s="112"/>
      <c r="DI151" s="112"/>
      <c r="DJ151" s="112"/>
      <c r="DK151" s="112"/>
      <c r="DL151" s="112"/>
      <c r="DM151" s="112"/>
      <c r="DN151" s="112"/>
      <c r="DO151" s="112"/>
      <c r="DP151" s="112"/>
      <c r="DQ151" s="112"/>
      <c r="DR151" s="112"/>
      <c r="DS151" s="112"/>
      <c r="DT151" s="112"/>
      <c r="DU151" s="112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1"/>
      <c r="EJ151" s="21"/>
      <c r="EK151" s="21"/>
      <c r="EL151" s="21"/>
      <c r="EM151" s="21"/>
      <c r="EN151" s="21"/>
      <c r="EO151" s="21"/>
    </row>
    <row r="152" spans="1:145" ht="12.75" customHeight="1">
      <c r="A152" s="112"/>
      <c r="B152" s="112"/>
      <c r="C152" s="112"/>
      <c r="D152" s="21"/>
      <c r="E152" s="21"/>
      <c r="F152" s="112"/>
      <c r="G152" s="112"/>
      <c r="H152" s="112"/>
      <c r="I152" s="112"/>
      <c r="J152" s="112"/>
      <c r="K152" s="112"/>
      <c r="L152" s="112"/>
      <c r="M152" s="112"/>
      <c r="N152" s="112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  <c r="AA152" s="112"/>
      <c r="AB152" s="112"/>
      <c r="AC152" s="112"/>
      <c r="AD152" s="112"/>
      <c r="AE152" s="112"/>
      <c r="AF152" s="112"/>
      <c r="AG152" s="112"/>
      <c r="AH152" s="112"/>
      <c r="AI152" s="112"/>
      <c r="AJ152" s="112"/>
      <c r="AK152" s="112"/>
      <c r="AL152" s="112"/>
      <c r="AM152" s="112"/>
      <c r="AN152" s="112"/>
      <c r="AO152" s="112"/>
      <c r="AP152" s="112"/>
      <c r="AQ152" s="112"/>
      <c r="AR152" s="112"/>
      <c r="AS152" s="112"/>
      <c r="AT152" s="112"/>
      <c r="AU152" s="112"/>
      <c r="AV152" s="112"/>
      <c r="AW152" s="112"/>
      <c r="AX152" s="112"/>
      <c r="AY152" s="112"/>
      <c r="AZ152" s="112"/>
      <c r="BA152" s="112"/>
      <c r="BB152" s="112"/>
      <c r="BC152" s="112"/>
      <c r="BD152" s="112"/>
      <c r="BE152" s="112"/>
      <c r="BF152" s="112"/>
      <c r="BG152" s="112"/>
      <c r="BH152" s="112"/>
      <c r="BI152" s="112"/>
      <c r="BJ152" s="112"/>
      <c r="BK152" s="112"/>
      <c r="BL152" s="112"/>
      <c r="BM152" s="112"/>
      <c r="BN152" s="112"/>
      <c r="BO152" s="112"/>
      <c r="BP152" s="112"/>
      <c r="BQ152" s="112"/>
      <c r="BR152" s="112"/>
      <c r="BS152" s="112"/>
      <c r="BT152" s="112"/>
      <c r="BU152" s="112"/>
      <c r="BV152" s="112"/>
      <c r="BW152" s="112"/>
      <c r="BX152" s="112"/>
      <c r="BY152" s="112"/>
      <c r="BZ152" s="112"/>
      <c r="CA152" s="112"/>
      <c r="CB152" s="112"/>
      <c r="CC152" s="112"/>
      <c r="CD152" s="112"/>
      <c r="CE152" s="112"/>
      <c r="CF152" s="112"/>
      <c r="CG152" s="112"/>
      <c r="CH152" s="112"/>
      <c r="CI152" s="112"/>
      <c r="CJ152" s="112"/>
      <c r="CK152" s="112"/>
      <c r="CL152" s="112"/>
      <c r="CM152" s="112"/>
      <c r="CN152" s="112"/>
      <c r="CO152" s="112"/>
      <c r="CP152" s="112"/>
      <c r="CQ152" s="112"/>
      <c r="CR152" s="112"/>
      <c r="CS152" s="112"/>
      <c r="CT152" s="112"/>
      <c r="CU152" s="112"/>
      <c r="CV152" s="112"/>
      <c r="CW152" s="112"/>
      <c r="CX152" s="112"/>
      <c r="CY152" s="112"/>
      <c r="CZ152" s="112"/>
      <c r="DA152" s="112"/>
      <c r="DB152" s="112"/>
      <c r="DC152" s="112"/>
      <c r="DD152" s="112"/>
      <c r="DE152" s="112"/>
      <c r="DF152" s="112"/>
      <c r="DG152" s="112"/>
      <c r="DH152" s="112"/>
      <c r="DI152" s="112"/>
      <c r="DJ152" s="112"/>
      <c r="DK152" s="112"/>
      <c r="DL152" s="112"/>
      <c r="DM152" s="112"/>
      <c r="DN152" s="112"/>
      <c r="DO152" s="112"/>
      <c r="DP152" s="112"/>
      <c r="DQ152" s="112"/>
      <c r="DR152" s="112"/>
      <c r="DS152" s="112"/>
      <c r="DT152" s="112"/>
      <c r="DU152" s="112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</row>
    <row r="153" spans="1:145" ht="12.75" customHeight="1">
      <c r="A153" s="112"/>
      <c r="B153" s="112"/>
      <c r="C153" s="112"/>
      <c r="D153" s="21"/>
      <c r="E153" s="21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  <c r="AA153" s="112"/>
      <c r="AB153" s="112"/>
      <c r="AC153" s="112"/>
      <c r="AD153" s="112"/>
      <c r="AE153" s="112"/>
      <c r="AF153" s="112"/>
      <c r="AG153" s="112"/>
      <c r="AH153" s="112"/>
      <c r="AI153" s="112"/>
      <c r="AJ153" s="112"/>
      <c r="AK153" s="112"/>
      <c r="AL153" s="112"/>
      <c r="AM153" s="112"/>
      <c r="AN153" s="112"/>
      <c r="AO153" s="112"/>
      <c r="AP153" s="112"/>
      <c r="AQ153" s="112"/>
      <c r="AR153" s="112"/>
      <c r="AS153" s="112"/>
      <c r="AT153" s="112"/>
      <c r="AU153" s="112"/>
      <c r="AV153" s="112"/>
      <c r="AW153" s="112"/>
      <c r="AX153" s="112"/>
      <c r="AY153" s="112"/>
      <c r="AZ153" s="112"/>
      <c r="BA153" s="112"/>
      <c r="BB153" s="112"/>
      <c r="BC153" s="112"/>
      <c r="BD153" s="112"/>
      <c r="BE153" s="112"/>
      <c r="BF153" s="112"/>
      <c r="BG153" s="112"/>
      <c r="BH153" s="112"/>
      <c r="BI153" s="112"/>
      <c r="BJ153" s="112"/>
      <c r="BK153" s="112"/>
      <c r="BL153" s="112"/>
      <c r="BM153" s="112"/>
      <c r="BN153" s="112"/>
      <c r="BO153" s="112"/>
      <c r="BP153" s="112"/>
      <c r="BQ153" s="112"/>
      <c r="BR153" s="112"/>
      <c r="BS153" s="112"/>
      <c r="BT153" s="112"/>
      <c r="BU153" s="112"/>
      <c r="BV153" s="112"/>
      <c r="BW153" s="112"/>
      <c r="BX153" s="112"/>
      <c r="BY153" s="112"/>
      <c r="BZ153" s="112"/>
      <c r="CA153" s="112"/>
      <c r="CB153" s="112"/>
      <c r="CC153" s="112"/>
      <c r="CD153" s="112"/>
      <c r="CE153" s="112"/>
      <c r="CF153" s="112"/>
      <c r="CG153" s="112"/>
      <c r="CH153" s="112"/>
      <c r="CI153" s="112"/>
      <c r="CJ153" s="112"/>
      <c r="CK153" s="112"/>
      <c r="CL153" s="112"/>
      <c r="CM153" s="112"/>
      <c r="CN153" s="112"/>
      <c r="CO153" s="112"/>
      <c r="CP153" s="112"/>
      <c r="CQ153" s="112"/>
      <c r="CR153" s="112"/>
      <c r="CS153" s="112"/>
      <c r="CT153" s="112"/>
      <c r="CU153" s="112"/>
      <c r="CV153" s="112"/>
      <c r="CW153" s="112"/>
      <c r="CX153" s="112"/>
      <c r="CY153" s="112"/>
      <c r="CZ153" s="112"/>
      <c r="DA153" s="112"/>
      <c r="DB153" s="112"/>
      <c r="DC153" s="112"/>
      <c r="DD153" s="112"/>
      <c r="DE153" s="112"/>
      <c r="DF153" s="112"/>
      <c r="DG153" s="112"/>
      <c r="DH153" s="112"/>
      <c r="DI153" s="112"/>
      <c r="DJ153" s="112"/>
      <c r="DK153" s="112"/>
      <c r="DL153" s="112"/>
      <c r="DM153" s="112"/>
      <c r="DN153" s="112"/>
      <c r="DO153" s="112"/>
      <c r="DP153" s="112"/>
      <c r="DQ153" s="112"/>
      <c r="DR153" s="112"/>
      <c r="DS153" s="112"/>
      <c r="DT153" s="112"/>
      <c r="DU153" s="112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</row>
    <row r="154" spans="1:145" ht="12.75" customHeight="1">
      <c r="A154" s="112"/>
      <c r="B154" s="112"/>
      <c r="C154" s="112"/>
      <c r="D154" s="21"/>
      <c r="E154" s="21"/>
      <c r="F154" s="112"/>
      <c r="G154" s="112"/>
      <c r="H154" s="112"/>
      <c r="I154" s="112"/>
      <c r="J154" s="112"/>
      <c r="K154" s="112"/>
      <c r="L154" s="112"/>
      <c r="M154" s="112"/>
      <c r="N154" s="112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  <c r="AA154" s="112"/>
      <c r="AB154" s="112"/>
      <c r="AC154" s="112"/>
      <c r="AD154" s="112"/>
      <c r="AE154" s="112"/>
      <c r="AF154" s="112"/>
      <c r="AG154" s="112"/>
      <c r="AH154" s="112"/>
      <c r="AI154" s="112"/>
      <c r="AJ154" s="112"/>
      <c r="AK154" s="112"/>
      <c r="AL154" s="112"/>
      <c r="AM154" s="112"/>
      <c r="AN154" s="112"/>
      <c r="AO154" s="112"/>
      <c r="AP154" s="112"/>
      <c r="AQ154" s="112"/>
      <c r="AR154" s="112"/>
      <c r="AS154" s="112"/>
      <c r="AT154" s="112"/>
      <c r="AU154" s="112"/>
      <c r="AV154" s="112"/>
      <c r="AW154" s="112"/>
      <c r="AX154" s="112"/>
      <c r="AY154" s="112"/>
      <c r="AZ154" s="112"/>
      <c r="BA154" s="112"/>
      <c r="BB154" s="112"/>
      <c r="BC154" s="112"/>
      <c r="BD154" s="112"/>
      <c r="BE154" s="112"/>
      <c r="BF154" s="112"/>
      <c r="BG154" s="112"/>
      <c r="BH154" s="112"/>
      <c r="BI154" s="112"/>
      <c r="BJ154" s="112"/>
      <c r="BK154" s="112"/>
      <c r="BL154" s="112"/>
      <c r="BM154" s="112"/>
      <c r="BN154" s="112"/>
      <c r="BO154" s="112"/>
      <c r="BP154" s="112"/>
      <c r="BQ154" s="112"/>
      <c r="BR154" s="112"/>
      <c r="BS154" s="112"/>
      <c r="BT154" s="112"/>
      <c r="BU154" s="112"/>
      <c r="BV154" s="112"/>
      <c r="BW154" s="112"/>
      <c r="BX154" s="112"/>
      <c r="BY154" s="112"/>
      <c r="BZ154" s="112"/>
      <c r="CA154" s="112"/>
      <c r="CB154" s="112"/>
      <c r="CC154" s="112"/>
      <c r="CD154" s="112"/>
      <c r="CE154" s="112"/>
      <c r="CF154" s="112"/>
      <c r="CG154" s="112"/>
      <c r="CH154" s="112"/>
      <c r="CI154" s="112"/>
      <c r="CJ154" s="112"/>
      <c r="CK154" s="112"/>
      <c r="CL154" s="112"/>
      <c r="CM154" s="112"/>
      <c r="CN154" s="112"/>
      <c r="CO154" s="112"/>
      <c r="CP154" s="112"/>
      <c r="CQ154" s="112"/>
      <c r="CR154" s="112"/>
      <c r="CS154" s="112"/>
      <c r="CT154" s="112"/>
      <c r="CU154" s="112"/>
      <c r="CV154" s="112"/>
      <c r="CW154" s="112"/>
      <c r="CX154" s="112"/>
      <c r="CY154" s="112"/>
      <c r="CZ154" s="112"/>
      <c r="DA154" s="112"/>
      <c r="DB154" s="112"/>
      <c r="DC154" s="112"/>
      <c r="DD154" s="112"/>
      <c r="DE154" s="112"/>
      <c r="DF154" s="112"/>
      <c r="DG154" s="112"/>
      <c r="DH154" s="112"/>
      <c r="DI154" s="112"/>
      <c r="DJ154" s="112"/>
      <c r="DK154" s="112"/>
      <c r="DL154" s="112"/>
      <c r="DM154" s="112"/>
      <c r="DN154" s="112"/>
      <c r="DO154" s="112"/>
      <c r="DP154" s="112"/>
      <c r="DQ154" s="112"/>
      <c r="DR154" s="112"/>
      <c r="DS154" s="112"/>
      <c r="DT154" s="112"/>
      <c r="DU154" s="112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</row>
    <row r="155" spans="1:145" ht="12.75" customHeight="1">
      <c r="A155" s="112"/>
      <c r="B155" s="112"/>
      <c r="C155" s="112"/>
      <c r="D155" s="21"/>
      <c r="E155" s="21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  <c r="AA155" s="112"/>
      <c r="AB155" s="112"/>
      <c r="AC155" s="112"/>
      <c r="AD155" s="112"/>
      <c r="AE155" s="112"/>
      <c r="AF155" s="112"/>
      <c r="AG155" s="112"/>
      <c r="AH155" s="112"/>
      <c r="AI155" s="112"/>
      <c r="AJ155" s="112"/>
      <c r="AK155" s="112"/>
      <c r="AL155" s="112"/>
      <c r="AM155" s="112"/>
      <c r="AN155" s="112"/>
      <c r="AO155" s="112"/>
      <c r="AP155" s="112"/>
      <c r="AQ155" s="112"/>
      <c r="AR155" s="112"/>
      <c r="AS155" s="112"/>
      <c r="AT155" s="112"/>
      <c r="AU155" s="112"/>
      <c r="AV155" s="112"/>
      <c r="AW155" s="112"/>
      <c r="AX155" s="112"/>
      <c r="AY155" s="112"/>
      <c r="AZ155" s="112"/>
      <c r="BA155" s="112"/>
      <c r="BB155" s="112"/>
      <c r="BC155" s="112"/>
      <c r="BD155" s="112"/>
      <c r="BE155" s="112"/>
      <c r="BF155" s="112"/>
      <c r="BG155" s="112"/>
      <c r="BH155" s="112"/>
      <c r="BI155" s="112"/>
      <c r="BJ155" s="112"/>
      <c r="BK155" s="112"/>
      <c r="BL155" s="112"/>
      <c r="BM155" s="112"/>
      <c r="BN155" s="112"/>
      <c r="BO155" s="112"/>
      <c r="BP155" s="112"/>
      <c r="BQ155" s="112"/>
      <c r="BR155" s="112"/>
      <c r="BS155" s="112"/>
      <c r="BT155" s="112"/>
      <c r="BU155" s="112"/>
      <c r="BV155" s="112"/>
      <c r="BW155" s="112"/>
      <c r="BX155" s="112"/>
      <c r="BY155" s="112"/>
      <c r="BZ155" s="112"/>
      <c r="CA155" s="112"/>
      <c r="CB155" s="112"/>
      <c r="CC155" s="112"/>
      <c r="CD155" s="112"/>
      <c r="CE155" s="112"/>
      <c r="CF155" s="112"/>
      <c r="CG155" s="112"/>
      <c r="CH155" s="112"/>
      <c r="CI155" s="112"/>
      <c r="CJ155" s="112"/>
      <c r="CK155" s="112"/>
      <c r="CL155" s="112"/>
      <c r="CM155" s="112"/>
      <c r="CN155" s="112"/>
      <c r="CO155" s="112"/>
      <c r="CP155" s="112"/>
      <c r="CQ155" s="112"/>
      <c r="CR155" s="112"/>
      <c r="CS155" s="112"/>
      <c r="CT155" s="112"/>
      <c r="CU155" s="112"/>
      <c r="CV155" s="112"/>
      <c r="CW155" s="112"/>
      <c r="CX155" s="112"/>
      <c r="CY155" s="112"/>
      <c r="CZ155" s="112"/>
      <c r="DA155" s="112"/>
      <c r="DB155" s="112"/>
      <c r="DC155" s="112"/>
      <c r="DD155" s="112"/>
      <c r="DE155" s="112"/>
      <c r="DF155" s="112"/>
      <c r="DG155" s="112"/>
      <c r="DH155" s="112"/>
      <c r="DI155" s="112"/>
      <c r="DJ155" s="112"/>
      <c r="DK155" s="112"/>
      <c r="DL155" s="112"/>
      <c r="DM155" s="112"/>
      <c r="DN155" s="112"/>
      <c r="DO155" s="112"/>
      <c r="DP155" s="112"/>
      <c r="DQ155" s="112"/>
      <c r="DR155" s="112"/>
      <c r="DS155" s="112"/>
      <c r="DT155" s="112"/>
      <c r="DU155" s="112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</row>
    <row r="156" spans="1:145" ht="12.75" customHeight="1">
      <c r="A156" s="112"/>
      <c r="B156" s="112"/>
      <c r="C156" s="112"/>
      <c r="D156" s="21"/>
      <c r="E156" s="21"/>
      <c r="F156" s="112"/>
      <c r="G156" s="112"/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  <c r="AA156" s="112"/>
      <c r="AB156" s="112"/>
      <c r="AC156" s="112"/>
      <c r="AD156" s="112"/>
      <c r="AE156" s="112"/>
      <c r="AF156" s="112"/>
      <c r="AG156" s="112"/>
      <c r="AH156" s="112"/>
      <c r="AI156" s="112"/>
      <c r="AJ156" s="112"/>
      <c r="AK156" s="112"/>
      <c r="AL156" s="112"/>
      <c r="AM156" s="112"/>
      <c r="AN156" s="112"/>
      <c r="AO156" s="112"/>
      <c r="AP156" s="112"/>
      <c r="AQ156" s="112"/>
      <c r="AR156" s="112"/>
      <c r="AS156" s="112"/>
      <c r="AT156" s="112"/>
      <c r="AU156" s="112"/>
      <c r="AV156" s="112"/>
      <c r="AW156" s="112"/>
      <c r="AX156" s="112"/>
      <c r="AY156" s="112"/>
      <c r="AZ156" s="112"/>
      <c r="BA156" s="112"/>
      <c r="BB156" s="112"/>
      <c r="BC156" s="112"/>
      <c r="BD156" s="112"/>
      <c r="BE156" s="112"/>
      <c r="BF156" s="112"/>
      <c r="BG156" s="112"/>
      <c r="BH156" s="112"/>
      <c r="BI156" s="112"/>
      <c r="BJ156" s="112"/>
      <c r="BK156" s="112"/>
      <c r="BL156" s="112"/>
      <c r="BM156" s="112"/>
      <c r="BN156" s="112"/>
      <c r="BO156" s="112"/>
      <c r="BP156" s="112"/>
      <c r="BQ156" s="112"/>
      <c r="BR156" s="112"/>
      <c r="BS156" s="112"/>
      <c r="BT156" s="112"/>
      <c r="BU156" s="112"/>
      <c r="BV156" s="112"/>
      <c r="BW156" s="112"/>
      <c r="BX156" s="112"/>
      <c r="BY156" s="112"/>
      <c r="BZ156" s="112"/>
      <c r="CA156" s="112"/>
      <c r="CB156" s="112"/>
      <c r="CC156" s="112"/>
      <c r="CD156" s="112"/>
      <c r="CE156" s="112"/>
      <c r="CF156" s="112"/>
      <c r="CG156" s="112"/>
      <c r="CH156" s="112"/>
      <c r="CI156" s="112"/>
      <c r="CJ156" s="112"/>
      <c r="CK156" s="112"/>
      <c r="CL156" s="112"/>
      <c r="CM156" s="112"/>
      <c r="CN156" s="112"/>
      <c r="CO156" s="112"/>
      <c r="CP156" s="112"/>
      <c r="CQ156" s="112"/>
      <c r="CR156" s="112"/>
      <c r="CS156" s="112"/>
      <c r="CT156" s="112"/>
      <c r="CU156" s="112"/>
      <c r="CV156" s="112"/>
      <c r="CW156" s="112"/>
      <c r="CX156" s="112"/>
      <c r="CY156" s="112"/>
      <c r="CZ156" s="112"/>
      <c r="DA156" s="112"/>
      <c r="DB156" s="112"/>
      <c r="DC156" s="112"/>
      <c r="DD156" s="112"/>
      <c r="DE156" s="112"/>
      <c r="DF156" s="112"/>
      <c r="DG156" s="112"/>
      <c r="DH156" s="112"/>
      <c r="DI156" s="112"/>
      <c r="DJ156" s="112"/>
      <c r="DK156" s="112"/>
      <c r="DL156" s="112"/>
      <c r="DM156" s="112"/>
      <c r="DN156" s="112"/>
      <c r="DO156" s="112"/>
      <c r="DP156" s="112"/>
      <c r="DQ156" s="112"/>
      <c r="DR156" s="112"/>
      <c r="DS156" s="112"/>
      <c r="DT156" s="112"/>
      <c r="DU156" s="112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</row>
    <row r="157" spans="1:145" ht="12.75" customHeight="1">
      <c r="A157" s="112"/>
      <c r="B157" s="112"/>
      <c r="C157" s="112"/>
      <c r="D157" s="21"/>
      <c r="E157" s="21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  <c r="AA157" s="112"/>
      <c r="AB157" s="112"/>
      <c r="AC157" s="112"/>
      <c r="AD157" s="112"/>
      <c r="AE157" s="112"/>
      <c r="AF157" s="112"/>
      <c r="AG157" s="112"/>
      <c r="AH157" s="112"/>
      <c r="AI157" s="112"/>
      <c r="AJ157" s="112"/>
      <c r="AK157" s="112"/>
      <c r="AL157" s="112"/>
      <c r="AM157" s="112"/>
      <c r="AN157" s="112"/>
      <c r="AO157" s="112"/>
      <c r="AP157" s="112"/>
      <c r="AQ157" s="112"/>
      <c r="AR157" s="112"/>
      <c r="AS157" s="112"/>
      <c r="AT157" s="112"/>
      <c r="AU157" s="112"/>
      <c r="AV157" s="112"/>
      <c r="AW157" s="112"/>
      <c r="AX157" s="112"/>
      <c r="AY157" s="112"/>
      <c r="AZ157" s="112"/>
      <c r="BA157" s="112"/>
      <c r="BB157" s="112"/>
      <c r="BC157" s="112"/>
      <c r="BD157" s="112"/>
      <c r="BE157" s="112"/>
      <c r="BF157" s="112"/>
      <c r="BG157" s="112"/>
      <c r="BH157" s="112"/>
      <c r="BI157" s="112"/>
      <c r="BJ157" s="112"/>
      <c r="BK157" s="112"/>
      <c r="BL157" s="112"/>
      <c r="BM157" s="112"/>
      <c r="BN157" s="112"/>
      <c r="BO157" s="112"/>
      <c r="BP157" s="112"/>
      <c r="BQ157" s="112"/>
      <c r="BR157" s="112"/>
      <c r="BS157" s="112"/>
      <c r="BT157" s="112"/>
      <c r="BU157" s="112"/>
      <c r="BV157" s="112"/>
      <c r="BW157" s="112"/>
      <c r="BX157" s="112"/>
      <c r="BY157" s="112"/>
      <c r="BZ157" s="112"/>
      <c r="CA157" s="112"/>
      <c r="CB157" s="112"/>
      <c r="CC157" s="112"/>
      <c r="CD157" s="112"/>
      <c r="CE157" s="112"/>
      <c r="CF157" s="112"/>
      <c r="CG157" s="112"/>
      <c r="CH157" s="112"/>
      <c r="CI157" s="112"/>
      <c r="CJ157" s="112"/>
      <c r="CK157" s="112"/>
      <c r="CL157" s="112"/>
      <c r="CM157" s="112"/>
      <c r="CN157" s="112"/>
      <c r="CO157" s="112"/>
      <c r="CP157" s="112"/>
      <c r="CQ157" s="112"/>
      <c r="CR157" s="112"/>
      <c r="CS157" s="112"/>
      <c r="CT157" s="112"/>
      <c r="CU157" s="112"/>
      <c r="CV157" s="112"/>
      <c r="CW157" s="112"/>
      <c r="CX157" s="112"/>
      <c r="CY157" s="112"/>
      <c r="CZ157" s="112"/>
      <c r="DA157" s="112"/>
      <c r="DB157" s="112"/>
      <c r="DC157" s="112"/>
      <c r="DD157" s="112"/>
      <c r="DE157" s="112"/>
      <c r="DF157" s="112"/>
      <c r="DG157" s="112"/>
      <c r="DH157" s="112"/>
      <c r="DI157" s="112"/>
      <c r="DJ157" s="112"/>
      <c r="DK157" s="112"/>
      <c r="DL157" s="112"/>
      <c r="DM157" s="112"/>
      <c r="DN157" s="112"/>
      <c r="DO157" s="112"/>
      <c r="DP157" s="112"/>
      <c r="DQ157" s="112"/>
      <c r="DR157" s="112"/>
      <c r="DS157" s="112"/>
      <c r="DT157" s="112"/>
      <c r="DU157" s="112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</row>
    <row r="158" spans="1:145" ht="12.75" customHeight="1">
      <c r="A158" s="112"/>
      <c r="B158" s="112"/>
      <c r="C158" s="112"/>
      <c r="D158" s="21"/>
      <c r="E158" s="21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  <c r="AA158" s="112"/>
      <c r="AB158" s="112"/>
      <c r="AC158" s="112"/>
      <c r="AD158" s="112"/>
      <c r="AE158" s="112"/>
      <c r="AF158" s="112"/>
      <c r="AG158" s="112"/>
      <c r="AH158" s="112"/>
      <c r="AI158" s="112"/>
      <c r="AJ158" s="112"/>
      <c r="AK158" s="112"/>
      <c r="AL158" s="112"/>
      <c r="AM158" s="112"/>
      <c r="AN158" s="112"/>
      <c r="AO158" s="112"/>
      <c r="AP158" s="112"/>
      <c r="AQ158" s="112"/>
      <c r="AR158" s="112"/>
      <c r="AS158" s="112"/>
      <c r="AT158" s="112"/>
      <c r="AU158" s="112"/>
      <c r="AV158" s="112"/>
      <c r="AW158" s="112"/>
      <c r="AX158" s="112"/>
      <c r="AY158" s="112"/>
      <c r="AZ158" s="112"/>
      <c r="BA158" s="112"/>
      <c r="BB158" s="112"/>
      <c r="BC158" s="112"/>
      <c r="BD158" s="112"/>
      <c r="BE158" s="112"/>
      <c r="BF158" s="112"/>
      <c r="BG158" s="112"/>
      <c r="BH158" s="112"/>
      <c r="BI158" s="112"/>
      <c r="BJ158" s="112"/>
      <c r="BK158" s="112"/>
      <c r="BL158" s="112"/>
      <c r="BM158" s="112"/>
      <c r="BN158" s="112"/>
      <c r="BO158" s="112"/>
      <c r="BP158" s="112"/>
      <c r="BQ158" s="112"/>
      <c r="BR158" s="112"/>
      <c r="BS158" s="112"/>
      <c r="BT158" s="112"/>
      <c r="BU158" s="112"/>
      <c r="BV158" s="112"/>
      <c r="BW158" s="112"/>
      <c r="BX158" s="112"/>
      <c r="BY158" s="112"/>
      <c r="BZ158" s="112"/>
      <c r="CA158" s="112"/>
      <c r="CB158" s="112"/>
      <c r="CC158" s="112"/>
      <c r="CD158" s="112"/>
      <c r="CE158" s="112"/>
      <c r="CF158" s="112"/>
      <c r="CG158" s="112"/>
      <c r="CH158" s="112"/>
      <c r="CI158" s="112"/>
      <c r="CJ158" s="112"/>
      <c r="CK158" s="112"/>
      <c r="CL158" s="112"/>
      <c r="CM158" s="112"/>
      <c r="CN158" s="112"/>
      <c r="CO158" s="112"/>
      <c r="CP158" s="112"/>
      <c r="CQ158" s="112"/>
      <c r="CR158" s="112"/>
      <c r="CS158" s="112"/>
      <c r="CT158" s="112"/>
      <c r="CU158" s="112"/>
      <c r="CV158" s="112"/>
      <c r="CW158" s="112"/>
      <c r="CX158" s="112"/>
      <c r="CY158" s="112"/>
      <c r="CZ158" s="112"/>
      <c r="DA158" s="112"/>
      <c r="DB158" s="112"/>
      <c r="DC158" s="112"/>
      <c r="DD158" s="112"/>
      <c r="DE158" s="112"/>
      <c r="DF158" s="112"/>
      <c r="DG158" s="112"/>
      <c r="DH158" s="112"/>
      <c r="DI158" s="112"/>
      <c r="DJ158" s="112"/>
      <c r="DK158" s="112"/>
      <c r="DL158" s="112"/>
      <c r="DM158" s="112"/>
      <c r="DN158" s="112"/>
      <c r="DO158" s="112"/>
      <c r="DP158" s="112"/>
      <c r="DQ158" s="112"/>
      <c r="DR158" s="112"/>
      <c r="DS158" s="112"/>
      <c r="DT158" s="112"/>
      <c r="DU158" s="112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</row>
    <row r="159" spans="1:145" ht="12.75" customHeight="1">
      <c r="A159" s="112"/>
      <c r="B159" s="112"/>
      <c r="C159" s="112"/>
      <c r="D159" s="21"/>
      <c r="E159" s="21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  <c r="AA159" s="112"/>
      <c r="AB159" s="112"/>
      <c r="AC159" s="112"/>
      <c r="AD159" s="112"/>
      <c r="AE159" s="112"/>
      <c r="AF159" s="112"/>
      <c r="AG159" s="112"/>
      <c r="AH159" s="112"/>
      <c r="AI159" s="112"/>
      <c r="AJ159" s="112"/>
      <c r="AK159" s="112"/>
      <c r="AL159" s="112"/>
      <c r="AM159" s="112"/>
      <c r="AN159" s="112"/>
      <c r="AO159" s="112"/>
      <c r="AP159" s="112"/>
      <c r="AQ159" s="112"/>
      <c r="AR159" s="112"/>
      <c r="AS159" s="112"/>
      <c r="AT159" s="112"/>
      <c r="AU159" s="112"/>
      <c r="AV159" s="112"/>
      <c r="AW159" s="112"/>
      <c r="AX159" s="112"/>
      <c r="AY159" s="112"/>
      <c r="AZ159" s="112"/>
      <c r="BA159" s="112"/>
      <c r="BB159" s="112"/>
      <c r="BC159" s="112"/>
      <c r="BD159" s="112"/>
      <c r="BE159" s="112"/>
      <c r="BF159" s="112"/>
      <c r="BG159" s="112"/>
      <c r="BH159" s="112"/>
      <c r="BI159" s="112"/>
      <c r="BJ159" s="112"/>
      <c r="BK159" s="112"/>
      <c r="BL159" s="112"/>
      <c r="BM159" s="112"/>
      <c r="BN159" s="112"/>
      <c r="BO159" s="112"/>
      <c r="BP159" s="112"/>
      <c r="BQ159" s="112"/>
      <c r="BR159" s="112"/>
      <c r="BS159" s="112"/>
      <c r="BT159" s="112"/>
      <c r="BU159" s="112"/>
      <c r="BV159" s="112"/>
      <c r="BW159" s="112"/>
      <c r="BX159" s="112"/>
      <c r="BY159" s="112"/>
      <c r="BZ159" s="112"/>
      <c r="CA159" s="112"/>
      <c r="CB159" s="112"/>
      <c r="CC159" s="112"/>
      <c r="CD159" s="112"/>
      <c r="CE159" s="112"/>
      <c r="CF159" s="112"/>
      <c r="CG159" s="112"/>
      <c r="CH159" s="112"/>
      <c r="CI159" s="112"/>
      <c r="CJ159" s="112"/>
      <c r="CK159" s="112"/>
      <c r="CL159" s="112"/>
      <c r="CM159" s="112"/>
      <c r="CN159" s="112"/>
      <c r="CO159" s="112"/>
      <c r="CP159" s="112"/>
      <c r="CQ159" s="112"/>
      <c r="CR159" s="112"/>
      <c r="CS159" s="112"/>
      <c r="CT159" s="112"/>
      <c r="CU159" s="112"/>
      <c r="CV159" s="112"/>
      <c r="CW159" s="112"/>
      <c r="CX159" s="112"/>
      <c r="CY159" s="112"/>
      <c r="CZ159" s="112"/>
      <c r="DA159" s="112"/>
      <c r="DB159" s="112"/>
      <c r="DC159" s="112"/>
      <c r="DD159" s="112"/>
      <c r="DE159" s="112"/>
      <c r="DF159" s="112"/>
      <c r="DG159" s="112"/>
      <c r="DH159" s="112"/>
      <c r="DI159" s="112"/>
      <c r="DJ159" s="112"/>
      <c r="DK159" s="112"/>
      <c r="DL159" s="112"/>
      <c r="DM159" s="112"/>
      <c r="DN159" s="112"/>
      <c r="DO159" s="112"/>
      <c r="DP159" s="112"/>
      <c r="DQ159" s="112"/>
      <c r="DR159" s="112"/>
      <c r="DS159" s="112"/>
      <c r="DT159" s="112"/>
      <c r="DU159" s="112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</row>
    <row r="160" spans="1:145" ht="12.75" customHeight="1">
      <c r="A160" s="112"/>
      <c r="B160" s="112"/>
      <c r="C160" s="112"/>
      <c r="D160" s="21"/>
      <c r="E160" s="21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  <c r="AA160" s="112"/>
      <c r="AB160" s="112"/>
      <c r="AC160" s="112"/>
      <c r="AD160" s="112"/>
      <c r="AE160" s="112"/>
      <c r="AF160" s="112"/>
      <c r="AG160" s="112"/>
      <c r="AH160" s="112"/>
      <c r="AI160" s="112"/>
      <c r="AJ160" s="112"/>
      <c r="AK160" s="112"/>
      <c r="AL160" s="112"/>
      <c r="AM160" s="112"/>
      <c r="AN160" s="112"/>
      <c r="AO160" s="112"/>
      <c r="AP160" s="112"/>
      <c r="AQ160" s="112"/>
      <c r="AR160" s="112"/>
      <c r="AS160" s="112"/>
      <c r="AT160" s="112"/>
      <c r="AU160" s="112"/>
      <c r="AV160" s="112"/>
      <c r="AW160" s="112"/>
      <c r="AX160" s="112"/>
      <c r="AY160" s="112"/>
      <c r="AZ160" s="112"/>
      <c r="BA160" s="112"/>
      <c r="BB160" s="112"/>
      <c r="BC160" s="112"/>
      <c r="BD160" s="112"/>
      <c r="BE160" s="112"/>
      <c r="BF160" s="112"/>
      <c r="BG160" s="112"/>
      <c r="BH160" s="112"/>
      <c r="BI160" s="112"/>
      <c r="BJ160" s="112"/>
      <c r="BK160" s="112"/>
      <c r="BL160" s="112"/>
      <c r="BM160" s="112"/>
      <c r="BN160" s="112"/>
      <c r="BO160" s="112"/>
      <c r="BP160" s="112"/>
      <c r="BQ160" s="112"/>
      <c r="BR160" s="112"/>
      <c r="BS160" s="112"/>
      <c r="BT160" s="112"/>
      <c r="BU160" s="112"/>
      <c r="BV160" s="112"/>
      <c r="BW160" s="112"/>
      <c r="BX160" s="112"/>
      <c r="BY160" s="112"/>
      <c r="BZ160" s="112"/>
      <c r="CA160" s="112"/>
      <c r="CB160" s="112"/>
      <c r="CC160" s="112"/>
      <c r="CD160" s="112"/>
      <c r="CE160" s="112"/>
      <c r="CF160" s="112"/>
      <c r="CG160" s="112"/>
      <c r="CH160" s="112"/>
      <c r="CI160" s="112"/>
      <c r="CJ160" s="112"/>
      <c r="CK160" s="112"/>
      <c r="CL160" s="112"/>
      <c r="CM160" s="112"/>
      <c r="CN160" s="112"/>
      <c r="CO160" s="112"/>
      <c r="CP160" s="112"/>
      <c r="CQ160" s="112"/>
      <c r="CR160" s="112"/>
      <c r="CS160" s="112"/>
      <c r="CT160" s="112"/>
      <c r="CU160" s="112"/>
      <c r="CV160" s="112"/>
      <c r="CW160" s="112"/>
      <c r="CX160" s="112"/>
      <c r="CY160" s="112"/>
      <c r="CZ160" s="112"/>
      <c r="DA160" s="112"/>
      <c r="DB160" s="112"/>
      <c r="DC160" s="112"/>
      <c r="DD160" s="112"/>
      <c r="DE160" s="112"/>
      <c r="DF160" s="112"/>
      <c r="DG160" s="112"/>
      <c r="DH160" s="112"/>
      <c r="DI160" s="112"/>
      <c r="DJ160" s="112"/>
      <c r="DK160" s="112"/>
      <c r="DL160" s="112"/>
      <c r="DM160" s="112"/>
      <c r="DN160" s="112"/>
      <c r="DO160" s="112"/>
      <c r="DP160" s="112"/>
      <c r="DQ160" s="112"/>
      <c r="DR160" s="112"/>
      <c r="DS160" s="112"/>
      <c r="DT160" s="112"/>
      <c r="DU160" s="112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</row>
    <row r="161" spans="1:145" ht="12.75" customHeight="1">
      <c r="A161" s="112"/>
      <c r="B161" s="112"/>
      <c r="C161" s="112"/>
      <c r="D161" s="21"/>
      <c r="E161" s="21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  <c r="AA161" s="112"/>
      <c r="AB161" s="112"/>
      <c r="AC161" s="112"/>
      <c r="AD161" s="112"/>
      <c r="AE161" s="112"/>
      <c r="AF161" s="112"/>
      <c r="AG161" s="112"/>
      <c r="AH161" s="112"/>
      <c r="AI161" s="112"/>
      <c r="AJ161" s="112"/>
      <c r="AK161" s="112"/>
      <c r="AL161" s="112"/>
      <c r="AM161" s="112"/>
      <c r="AN161" s="112"/>
      <c r="AO161" s="112"/>
      <c r="AP161" s="112"/>
      <c r="AQ161" s="112"/>
      <c r="AR161" s="112"/>
      <c r="AS161" s="112"/>
      <c r="AT161" s="112"/>
      <c r="AU161" s="112"/>
      <c r="AV161" s="112"/>
      <c r="AW161" s="112"/>
      <c r="AX161" s="112"/>
      <c r="AY161" s="112"/>
      <c r="AZ161" s="112"/>
      <c r="BA161" s="112"/>
      <c r="BB161" s="112"/>
      <c r="BC161" s="112"/>
      <c r="BD161" s="112"/>
      <c r="BE161" s="112"/>
      <c r="BF161" s="112"/>
      <c r="BG161" s="112"/>
      <c r="BH161" s="112"/>
      <c r="BI161" s="112"/>
      <c r="BJ161" s="112"/>
      <c r="BK161" s="112"/>
      <c r="BL161" s="112"/>
      <c r="BM161" s="112"/>
      <c r="BN161" s="112"/>
      <c r="BO161" s="112"/>
      <c r="BP161" s="112"/>
      <c r="BQ161" s="112"/>
      <c r="BR161" s="112"/>
      <c r="BS161" s="112"/>
      <c r="BT161" s="112"/>
      <c r="BU161" s="112"/>
      <c r="BV161" s="112"/>
      <c r="BW161" s="112"/>
      <c r="BX161" s="112"/>
      <c r="BY161" s="112"/>
      <c r="BZ161" s="112"/>
      <c r="CA161" s="112"/>
      <c r="CB161" s="112"/>
      <c r="CC161" s="112"/>
      <c r="CD161" s="112"/>
      <c r="CE161" s="112"/>
      <c r="CF161" s="112"/>
      <c r="CG161" s="112"/>
      <c r="CH161" s="112"/>
      <c r="CI161" s="112"/>
      <c r="CJ161" s="112"/>
      <c r="CK161" s="112"/>
      <c r="CL161" s="112"/>
      <c r="CM161" s="112"/>
      <c r="CN161" s="112"/>
      <c r="CO161" s="112"/>
      <c r="CP161" s="112"/>
      <c r="CQ161" s="112"/>
      <c r="CR161" s="112"/>
      <c r="CS161" s="112"/>
      <c r="CT161" s="112"/>
      <c r="CU161" s="112"/>
      <c r="CV161" s="112"/>
      <c r="CW161" s="112"/>
      <c r="CX161" s="112"/>
      <c r="CY161" s="112"/>
      <c r="CZ161" s="112"/>
      <c r="DA161" s="112"/>
      <c r="DB161" s="112"/>
      <c r="DC161" s="112"/>
      <c r="DD161" s="112"/>
      <c r="DE161" s="112"/>
      <c r="DF161" s="112"/>
      <c r="DG161" s="112"/>
      <c r="DH161" s="112"/>
      <c r="DI161" s="112"/>
      <c r="DJ161" s="112"/>
      <c r="DK161" s="112"/>
      <c r="DL161" s="112"/>
      <c r="DM161" s="112"/>
      <c r="DN161" s="112"/>
      <c r="DO161" s="112"/>
      <c r="DP161" s="112"/>
      <c r="DQ161" s="112"/>
      <c r="DR161" s="112"/>
      <c r="DS161" s="112"/>
      <c r="DT161" s="112"/>
      <c r="DU161" s="112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</row>
    <row r="162" spans="1:145" ht="12.75" customHeight="1">
      <c r="A162" s="112"/>
      <c r="B162" s="112"/>
      <c r="C162" s="112"/>
      <c r="D162" s="21"/>
      <c r="E162" s="21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  <c r="AA162" s="112"/>
      <c r="AB162" s="112"/>
      <c r="AC162" s="112"/>
      <c r="AD162" s="112"/>
      <c r="AE162" s="112"/>
      <c r="AF162" s="112"/>
      <c r="AG162" s="112"/>
      <c r="AH162" s="112"/>
      <c r="AI162" s="112"/>
      <c r="AJ162" s="112"/>
      <c r="AK162" s="112"/>
      <c r="AL162" s="112"/>
      <c r="AM162" s="112"/>
      <c r="AN162" s="112"/>
      <c r="AO162" s="112"/>
      <c r="AP162" s="112"/>
      <c r="AQ162" s="112"/>
      <c r="AR162" s="112"/>
      <c r="AS162" s="112"/>
      <c r="AT162" s="112"/>
      <c r="AU162" s="112"/>
      <c r="AV162" s="112"/>
      <c r="AW162" s="112"/>
      <c r="AX162" s="112"/>
      <c r="AY162" s="112"/>
      <c r="AZ162" s="112"/>
      <c r="BA162" s="112"/>
      <c r="BB162" s="112"/>
      <c r="BC162" s="112"/>
      <c r="BD162" s="112"/>
      <c r="BE162" s="112"/>
      <c r="BF162" s="112"/>
      <c r="BG162" s="112"/>
      <c r="BH162" s="112"/>
      <c r="BI162" s="112"/>
      <c r="BJ162" s="112"/>
      <c r="BK162" s="112"/>
      <c r="BL162" s="112"/>
      <c r="BM162" s="112"/>
      <c r="BN162" s="112"/>
      <c r="BO162" s="112"/>
      <c r="BP162" s="112"/>
      <c r="BQ162" s="112"/>
      <c r="BR162" s="112"/>
      <c r="BS162" s="112"/>
      <c r="BT162" s="112"/>
      <c r="BU162" s="112"/>
      <c r="BV162" s="112"/>
      <c r="BW162" s="112"/>
      <c r="BX162" s="112"/>
      <c r="BY162" s="112"/>
      <c r="BZ162" s="112"/>
      <c r="CA162" s="112"/>
      <c r="CB162" s="112"/>
      <c r="CC162" s="112"/>
      <c r="CD162" s="112"/>
      <c r="CE162" s="112"/>
      <c r="CF162" s="112"/>
      <c r="CG162" s="112"/>
      <c r="CH162" s="112"/>
      <c r="CI162" s="112"/>
      <c r="CJ162" s="112"/>
      <c r="CK162" s="112"/>
      <c r="CL162" s="112"/>
      <c r="CM162" s="112"/>
      <c r="CN162" s="112"/>
      <c r="CO162" s="112"/>
      <c r="CP162" s="112"/>
      <c r="CQ162" s="112"/>
      <c r="CR162" s="112"/>
      <c r="CS162" s="112"/>
      <c r="CT162" s="112"/>
      <c r="CU162" s="112"/>
      <c r="CV162" s="112"/>
      <c r="CW162" s="112"/>
      <c r="CX162" s="112"/>
      <c r="CY162" s="112"/>
      <c r="CZ162" s="112"/>
      <c r="DA162" s="112"/>
      <c r="DB162" s="112"/>
      <c r="DC162" s="112"/>
      <c r="DD162" s="112"/>
      <c r="DE162" s="112"/>
      <c r="DF162" s="112"/>
      <c r="DG162" s="112"/>
      <c r="DH162" s="112"/>
      <c r="DI162" s="112"/>
      <c r="DJ162" s="112"/>
      <c r="DK162" s="112"/>
      <c r="DL162" s="112"/>
      <c r="DM162" s="112"/>
      <c r="DN162" s="112"/>
      <c r="DO162" s="112"/>
      <c r="DP162" s="112"/>
      <c r="DQ162" s="112"/>
      <c r="DR162" s="112"/>
      <c r="DS162" s="112"/>
      <c r="DT162" s="112"/>
      <c r="DU162" s="112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</row>
    <row r="163" spans="1:145" ht="12.75" customHeight="1">
      <c r="A163" s="112"/>
      <c r="B163" s="112"/>
      <c r="C163" s="112"/>
      <c r="D163" s="21"/>
      <c r="E163" s="21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/>
      <c r="AH163" s="112"/>
      <c r="AI163" s="112"/>
      <c r="AJ163" s="112"/>
      <c r="AK163" s="112"/>
      <c r="AL163" s="112"/>
      <c r="AM163" s="112"/>
      <c r="AN163" s="112"/>
      <c r="AO163" s="112"/>
      <c r="AP163" s="112"/>
      <c r="AQ163" s="112"/>
      <c r="AR163" s="112"/>
      <c r="AS163" s="112"/>
      <c r="AT163" s="112"/>
      <c r="AU163" s="112"/>
      <c r="AV163" s="112"/>
      <c r="AW163" s="112"/>
      <c r="AX163" s="112"/>
      <c r="AY163" s="112"/>
      <c r="AZ163" s="112"/>
      <c r="BA163" s="112"/>
      <c r="BB163" s="112"/>
      <c r="BC163" s="112"/>
      <c r="BD163" s="112"/>
      <c r="BE163" s="112"/>
      <c r="BF163" s="112"/>
      <c r="BG163" s="112"/>
      <c r="BH163" s="112"/>
      <c r="BI163" s="112"/>
      <c r="BJ163" s="112"/>
      <c r="BK163" s="112"/>
      <c r="BL163" s="112"/>
      <c r="BM163" s="112"/>
      <c r="BN163" s="112"/>
      <c r="BO163" s="112"/>
      <c r="BP163" s="112"/>
      <c r="BQ163" s="112"/>
      <c r="BR163" s="112"/>
      <c r="BS163" s="112"/>
      <c r="BT163" s="112"/>
      <c r="BU163" s="112"/>
      <c r="BV163" s="112"/>
      <c r="BW163" s="112"/>
      <c r="BX163" s="112"/>
      <c r="BY163" s="112"/>
      <c r="BZ163" s="112"/>
      <c r="CA163" s="112"/>
      <c r="CB163" s="112"/>
      <c r="CC163" s="112"/>
      <c r="CD163" s="112"/>
      <c r="CE163" s="112"/>
      <c r="CF163" s="112"/>
      <c r="CG163" s="112"/>
      <c r="CH163" s="112"/>
      <c r="CI163" s="112"/>
      <c r="CJ163" s="112"/>
      <c r="CK163" s="112"/>
      <c r="CL163" s="112"/>
      <c r="CM163" s="112"/>
      <c r="CN163" s="112"/>
      <c r="CO163" s="112"/>
      <c r="CP163" s="112"/>
      <c r="CQ163" s="112"/>
      <c r="CR163" s="112"/>
      <c r="CS163" s="112"/>
      <c r="CT163" s="112"/>
      <c r="CU163" s="112"/>
      <c r="CV163" s="112"/>
      <c r="CW163" s="112"/>
      <c r="CX163" s="112"/>
      <c r="CY163" s="112"/>
      <c r="CZ163" s="112"/>
      <c r="DA163" s="112"/>
      <c r="DB163" s="112"/>
      <c r="DC163" s="112"/>
      <c r="DD163" s="112"/>
      <c r="DE163" s="112"/>
      <c r="DF163" s="112"/>
      <c r="DG163" s="112"/>
      <c r="DH163" s="112"/>
      <c r="DI163" s="112"/>
      <c r="DJ163" s="112"/>
      <c r="DK163" s="112"/>
      <c r="DL163" s="112"/>
      <c r="DM163" s="112"/>
      <c r="DN163" s="112"/>
      <c r="DO163" s="112"/>
      <c r="DP163" s="112"/>
      <c r="DQ163" s="112"/>
      <c r="DR163" s="112"/>
      <c r="DS163" s="112"/>
      <c r="DT163" s="112"/>
      <c r="DU163" s="112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</row>
    <row r="164" spans="1:145" ht="12.75" customHeight="1">
      <c r="A164" s="112"/>
      <c r="B164" s="112"/>
      <c r="C164" s="112"/>
      <c r="D164" s="21"/>
      <c r="E164" s="21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/>
      <c r="AI164" s="112"/>
      <c r="AJ164" s="112"/>
      <c r="AK164" s="112"/>
      <c r="AL164" s="112"/>
      <c r="AM164" s="112"/>
      <c r="AN164" s="112"/>
      <c r="AO164" s="112"/>
      <c r="AP164" s="112"/>
      <c r="AQ164" s="112"/>
      <c r="AR164" s="112"/>
      <c r="AS164" s="112"/>
      <c r="AT164" s="112"/>
      <c r="AU164" s="112"/>
      <c r="AV164" s="112"/>
      <c r="AW164" s="112"/>
      <c r="AX164" s="112"/>
      <c r="AY164" s="112"/>
      <c r="AZ164" s="112"/>
      <c r="BA164" s="112"/>
      <c r="BB164" s="112"/>
      <c r="BC164" s="112"/>
      <c r="BD164" s="112"/>
      <c r="BE164" s="112"/>
      <c r="BF164" s="112"/>
      <c r="BG164" s="112"/>
      <c r="BH164" s="112"/>
      <c r="BI164" s="112"/>
      <c r="BJ164" s="112"/>
      <c r="BK164" s="112"/>
      <c r="BL164" s="112"/>
      <c r="BM164" s="112"/>
      <c r="BN164" s="112"/>
      <c r="BO164" s="112"/>
      <c r="BP164" s="112"/>
      <c r="BQ164" s="112"/>
      <c r="BR164" s="112"/>
      <c r="BS164" s="112"/>
      <c r="BT164" s="112"/>
      <c r="BU164" s="112"/>
      <c r="BV164" s="112"/>
      <c r="BW164" s="112"/>
      <c r="BX164" s="112"/>
      <c r="BY164" s="112"/>
      <c r="BZ164" s="112"/>
      <c r="CA164" s="112"/>
      <c r="CB164" s="112"/>
      <c r="CC164" s="112"/>
      <c r="CD164" s="112"/>
      <c r="CE164" s="112"/>
      <c r="CF164" s="112"/>
      <c r="CG164" s="112"/>
      <c r="CH164" s="112"/>
      <c r="CI164" s="112"/>
      <c r="CJ164" s="112"/>
      <c r="CK164" s="112"/>
      <c r="CL164" s="112"/>
      <c r="CM164" s="112"/>
      <c r="CN164" s="112"/>
      <c r="CO164" s="112"/>
      <c r="CP164" s="112"/>
      <c r="CQ164" s="112"/>
      <c r="CR164" s="112"/>
      <c r="CS164" s="112"/>
      <c r="CT164" s="112"/>
      <c r="CU164" s="112"/>
      <c r="CV164" s="112"/>
      <c r="CW164" s="112"/>
      <c r="CX164" s="112"/>
      <c r="CY164" s="112"/>
      <c r="CZ164" s="112"/>
      <c r="DA164" s="112"/>
      <c r="DB164" s="112"/>
      <c r="DC164" s="112"/>
      <c r="DD164" s="112"/>
      <c r="DE164" s="112"/>
      <c r="DF164" s="112"/>
      <c r="DG164" s="112"/>
      <c r="DH164" s="112"/>
      <c r="DI164" s="112"/>
      <c r="DJ164" s="112"/>
      <c r="DK164" s="112"/>
      <c r="DL164" s="112"/>
      <c r="DM164" s="112"/>
      <c r="DN164" s="112"/>
      <c r="DO164" s="112"/>
      <c r="DP164" s="112"/>
      <c r="DQ164" s="112"/>
      <c r="DR164" s="112"/>
      <c r="DS164" s="112"/>
      <c r="DT164" s="112"/>
      <c r="DU164" s="112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</row>
    <row r="165" spans="1:145" ht="12.75" customHeight="1">
      <c r="A165" s="112"/>
      <c r="B165" s="112"/>
      <c r="C165" s="112"/>
      <c r="D165" s="21"/>
      <c r="E165" s="21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/>
      <c r="AJ165" s="112"/>
      <c r="AK165" s="112"/>
      <c r="AL165" s="112"/>
      <c r="AM165" s="112"/>
      <c r="AN165" s="112"/>
      <c r="AO165" s="112"/>
      <c r="AP165" s="112"/>
      <c r="AQ165" s="112"/>
      <c r="AR165" s="112"/>
      <c r="AS165" s="112"/>
      <c r="AT165" s="112"/>
      <c r="AU165" s="112"/>
      <c r="AV165" s="112"/>
      <c r="AW165" s="112"/>
      <c r="AX165" s="112"/>
      <c r="AY165" s="112"/>
      <c r="AZ165" s="112"/>
      <c r="BA165" s="112"/>
      <c r="BB165" s="112"/>
      <c r="BC165" s="112"/>
      <c r="BD165" s="112"/>
      <c r="BE165" s="112"/>
      <c r="BF165" s="112"/>
      <c r="BG165" s="112"/>
      <c r="BH165" s="112"/>
      <c r="BI165" s="112"/>
      <c r="BJ165" s="112"/>
      <c r="BK165" s="112"/>
      <c r="BL165" s="112"/>
      <c r="BM165" s="112"/>
      <c r="BN165" s="112"/>
      <c r="BO165" s="112"/>
      <c r="BP165" s="112"/>
      <c r="BQ165" s="112"/>
      <c r="BR165" s="112"/>
      <c r="BS165" s="112"/>
      <c r="BT165" s="112"/>
      <c r="BU165" s="112"/>
      <c r="BV165" s="112"/>
      <c r="BW165" s="112"/>
      <c r="BX165" s="112"/>
      <c r="BY165" s="112"/>
      <c r="BZ165" s="112"/>
      <c r="CA165" s="112"/>
      <c r="CB165" s="112"/>
      <c r="CC165" s="112"/>
      <c r="CD165" s="112"/>
      <c r="CE165" s="112"/>
      <c r="CF165" s="112"/>
      <c r="CG165" s="112"/>
      <c r="CH165" s="112"/>
      <c r="CI165" s="112"/>
      <c r="CJ165" s="112"/>
      <c r="CK165" s="112"/>
      <c r="CL165" s="112"/>
      <c r="CM165" s="112"/>
      <c r="CN165" s="112"/>
      <c r="CO165" s="112"/>
      <c r="CP165" s="112"/>
      <c r="CQ165" s="112"/>
      <c r="CR165" s="112"/>
      <c r="CS165" s="112"/>
      <c r="CT165" s="112"/>
      <c r="CU165" s="112"/>
      <c r="CV165" s="112"/>
      <c r="CW165" s="112"/>
      <c r="CX165" s="112"/>
      <c r="CY165" s="112"/>
      <c r="CZ165" s="112"/>
      <c r="DA165" s="112"/>
      <c r="DB165" s="112"/>
      <c r="DC165" s="112"/>
      <c r="DD165" s="112"/>
      <c r="DE165" s="112"/>
      <c r="DF165" s="112"/>
      <c r="DG165" s="112"/>
      <c r="DH165" s="112"/>
      <c r="DI165" s="112"/>
      <c r="DJ165" s="112"/>
      <c r="DK165" s="112"/>
      <c r="DL165" s="112"/>
      <c r="DM165" s="112"/>
      <c r="DN165" s="112"/>
      <c r="DO165" s="112"/>
      <c r="DP165" s="112"/>
      <c r="DQ165" s="112"/>
      <c r="DR165" s="112"/>
      <c r="DS165" s="112"/>
      <c r="DT165" s="112"/>
      <c r="DU165" s="112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</row>
    <row r="166" spans="1:145" ht="12.75" customHeight="1">
      <c r="A166" s="112"/>
      <c r="B166" s="112"/>
      <c r="C166" s="112"/>
      <c r="D166" s="21"/>
      <c r="E166" s="21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/>
      <c r="AK166" s="112"/>
      <c r="AL166" s="112"/>
      <c r="AM166" s="112"/>
      <c r="AN166" s="112"/>
      <c r="AO166" s="112"/>
      <c r="AP166" s="112"/>
      <c r="AQ166" s="112"/>
      <c r="AR166" s="112"/>
      <c r="AS166" s="112"/>
      <c r="AT166" s="112"/>
      <c r="AU166" s="112"/>
      <c r="AV166" s="112"/>
      <c r="AW166" s="112"/>
      <c r="AX166" s="112"/>
      <c r="AY166" s="112"/>
      <c r="AZ166" s="112"/>
      <c r="BA166" s="112"/>
      <c r="BB166" s="112"/>
      <c r="BC166" s="112"/>
      <c r="BD166" s="112"/>
      <c r="BE166" s="112"/>
      <c r="BF166" s="112"/>
      <c r="BG166" s="112"/>
      <c r="BH166" s="112"/>
      <c r="BI166" s="112"/>
      <c r="BJ166" s="112"/>
      <c r="BK166" s="112"/>
      <c r="BL166" s="112"/>
      <c r="BM166" s="112"/>
      <c r="BN166" s="112"/>
      <c r="BO166" s="112"/>
      <c r="BP166" s="112"/>
      <c r="BQ166" s="112"/>
      <c r="BR166" s="112"/>
      <c r="BS166" s="112"/>
      <c r="BT166" s="112"/>
      <c r="BU166" s="112"/>
      <c r="BV166" s="112"/>
      <c r="BW166" s="112"/>
      <c r="BX166" s="112"/>
      <c r="BY166" s="112"/>
      <c r="BZ166" s="112"/>
      <c r="CA166" s="112"/>
      <c r="CB166" s="112"/>
      <c r="CC166" s="112"/>
      <c r="CD166" s="112"/>
      <c r="CE166" s="112"/>
      <c r="CF166" s="112"/>
      <c r="CG166" s="112"/>
      <c r="CH166" s="112"/>
      <c r="CI166" s="112"/>
      <c r="CJ166" s="112"/>
      <c r="CK166" s="112"/>
      <c r="CL166" s="112"/>
      <c r="CM166" s="112"/>
      <c r="CN166" s="112"/>
      <c r="CO166" s="112"/>
      <c r="CP166" s="112"/>
      <c r="CQ166" s="112"/>
      <c r="CR166" s="112"/>
      <c r="CS166" s="112"/>
      <c r="CT166" s="112"/>
      <c r="CU166" s="112"/>
      <c r="CV166" s="112"/>
      <c r="CW166" s="112"/>
      <c r="CX166" s="112"/>
      <c r="CY166" s="112"/>
      <c r="CZ166" s="112"/>
      <c r="DA166" s="112"/>
      <c r="DB166" s="112"/>
      <c r="DC166" s="112"/>
      <c r="DD166" s="112"/>
      <c r="DE166" s="112"/>
      <c r="DF166" s="112"/>
      <c r="DG166" s="112"/>
      <c r="DH166" s="112"/>
      <c r="DI166" s="112"/>
      <c r="DJ166" s="112"/>
      <c r="DK166" s="112"/>
      <c r="DL166" s="112"/>
      <c r="DM166" s="112"/>
      <c r="DN166" s="112"/>
      <c r="DO166" s="112"/>
      <c r="DP166" s="112"/>
      <c r="DQ166" s="112"/>
      <c r="DR166" s="112"/>
      <c r="DS166" s="112"/>
      <c r="DT166" s="112"/>
      <c r="DU166" s="112"/>
      <c r="DV166" s="21"/>
      <c r="DW166" s="21"/>
      <c r="DX166" s="21"/>
      <c r="DY166" s="21"/>
      <c r="DZ166" s="21"/>
      <c r="EA166" s="21"/>
      <c r="EB166" s="21"/>
      <c r="EC166" s="21"/>
      <c r="ED166" s="21"/>
      <c r="EE166" s="21"/>
      <c r="EF166" s="21"/>
      <c r="EG166" s="21"/>
      <c r="EH166" s="21"/>
      <c r="EI166" s="21"/>
      <c r="EJ166" s="21"/>
      <c r="EK166" s="21"/>
      <c r="EL166" s="21"/>
      <c r="EM166" s="21"/>
      <c r="EN166" s="21"/>
      <c r="EO166" s="21"/>
    </row>
    <row r="167" spans="1:145" ht="12.75" customHeight="1">
      <c r="A167" s="112"/>
      <c r="B167" s="112"/>
      <c r="C167" s="112"/>
      <c r="D167" s="21"/>
      <c r="E167" s="21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/>
      <c r="AL167" s="112"/>
      <c r="AM167" s="112"/>
      <c r="AN167" s="112"/>
      <c r="AO167" s="112"/>
      <c r="AP167" s="112"/>
      <c r="AQ167" s="112"/>
      <c r="AR167" s="112"/>
      <c r="AS167" s="112"/>
      <c r="AT167" s="112"/>
      <c r="AU167" s="112"/>
      <c r="AV167" s="112"/>
      <c r="AW167" s="112"/>
      <c r="AX167" s="112"/>
      <c r="AY167" s="112"/>
      <c r="AZ167" s="112"/>
      <c r="BA167" s="112"/>
      <c r="BB167" s="112"/>
      <c r="BC167" s="112"/>
      <c r="BD167" s="112"/>
      <c r="BE167" s="112"/>
      <c r="BF167" s="112"/>
      <c r="BG167" s="112"/>
      <c r="BH167" s="112"/>
      <c r="BI167" s="112"/>
      <c r="BJ167" s="112"/>
      <c r="BK167" s="112"/>
      <c r="BL167" s="112"/>
      <c r="BM167" s="112"/>
      <c r="BN167" s="112"/>
      <c r="BO167" s="112"/>
      <c r="BP167" s="112"/>
      <c r="BQ167" s="112"/>
      <c r="BR167" s="112"/>
      <c r="BS167" s="112"/>
      <c r="BT167" s="112"/>
      <c r="BU167" s="112"/>
      <c r="BV167" s="112"/>
      <c r="BW167" s="112"/>
      <c r="BX167" s="112"/>
      <c r="BY167" s="112"/>
      <c r="BZ167" s="112"/>
      <c r="CA167" s="112"/>
      <c r="CB167" s="112"/>
      <c r="CC167" s="112"/>
      <c r="CD167" s="112"/>
      <c r="CE167" s="112"/>
      <c r="CF167" s="112"/>
      <c r="CG167" s="112"/>
      <c r="CH167" s="112"/>
      <c r="CI167" s="112"/>
      <c r="CJ167" s="112"/>
      <c r="CK167" s="112"/>
      <c r="CL167" s="112"/>
      <c r="CM167" s="112"/>
      <c r="CN167" s="112"/>
      <c r="CO167" s="112"/>
      <c r="CP167" s="112"/>
      <c r="CQ167" s="112"/>
      <c r="CR167" s="112"/>
      <c r="CS167" s="112"/>
      <c r="CT167" s="112"/>
      <c r="CU167" s="112"/>
      <c r="CV167" s="112"/>
      <c r="CW167" s="112"/>
      <c r="CX167" s="112"/>
      <c r="CY167" s="112"/>
      <c r="CZ167" s="112"/>
      <c r="DA167" s="112"/>
      <c r="DB167" s="112"/>
      <c r="DC167" s="112"/>
      <c r="DD167" s="112"/>
      <c r="DE167" s="112"/>
      <c r="DF167" s="112"/>
      <c r="DG167" s="112"/>
      <c r="DH167" s="112"/>
      <c r="DI167" s="112"/>
      <c r="DJ167" s="112"/>
      <c r="DK167" s="112"/>
      <c r="DL167" s="112"/>
      <c r="DM167" s="112"/>
      <c r="DN167" s="112"/>
      <c r="DO167" s="112"/>
      <c r="DP167" s="112"/>
      <c r="DQ167" s="112"/>
      <c r="DR167" s="112"/>
      <c r="DS167" s="112"/>
      <c r="DT167" s="112"/>
      <c r="DU167" s="112"/>
      <c r="DV167" s="21"/>
      <c r="DW167" s="21"/>
      <c r="DX167" s="21"/>
      <c r="DY167" s="21"/>
      <c r="DZ167" s="21"/>
      <c r="EA167" s="21"/>
      <c r="EB167" s="21"/>
      <c r="EC167" s="21"/>
      <c r="ED167" s="21"/>
      <c r="EE167" s="21"/>
      <c r="EF167" s="21"/>
      <c r="EG167" s="21"/>
      <c r="EH167" s="21"/>
      <c r="EI167" s="21"/>
      <c r="EJ167" s="21"/>
      <c r="EK167" s="21"/>
      <c r="EL167" s="21"/>
      <c r="EM167" s="21"/>
      <c r="EN167" s="21"/>
      <c r="EO167" s="21"/>
    </row>
    <row r="168" spans="1:145" ht="12.75" customHeight="1">
      <c r="A168" s="112"/>
      <c r="B168" s="112"/>
      <c r="C168" s="112"/>
      <c r="D168" s="21"/>
      <c r="E168" s="21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/>
      <c r="AM168" s="112"/>
      <c r="AN168" s="112"/>
      <c r="AO168" s="112"/>
      <c r="AP168" s="112"/>
      <c r="AQ168" s="112"/>
      <c r="AR168" s="112"/>
      <c r="AS168" s="112"/>
      <c r="AT168" s="112"/>
      <c r="AU168" s="112"/>
      <c r="AV168" s="112"/>
      <c r="AW168" s="112"/>
      <c r="AX168" s="112"/>
      <c r="AY168" s="112"/>
      <c r="AZ168" s="112"/>
      <c r="BA168" s="112"/>
      <c r="BB168" s="112"/>
      <c r="BC168" s="112"/>
      <c r="BD168" s="112"/>
      <c r="BE168" s="112"/>
      <c r="BF168" s="112"/>
      <c r="BG168" s="112"/>
      <c r="BH168" s="112"/>
      <c r="BI168" s="112"/>
      <c r="BJ168" s="112"/>
      <c r="BK168" s="112"/>
      <c r="BL168" s="112"/>
      <c r="BM168" s="112"/>
      <c r="BN168" s="112"/>
      <c r="BO168" s="112"/>
      <c r="BP168" s="112"/>
      <c r="BQ168" s="112"/>
      <c r="BR168" s="112"/>
      <c r="BS168" s="112"/>
      <c r="BT168" s="112"/>
      <c r="BU168" s="112"/>
      <c r="BV168" s="112"/>
      <c r="BW168" s="112"/>
      <c r="BX168" s="112"/>
      <c r="BY168" s="112"/>
      <c r="BZ168" s="112"/>
      <c r="CA168" s="112"/>
      <c r="CB168" s="112"/>
      <c r="CC168" s="112"/>
      <c r="CD168" s="112"/>
      <c r="CE168" s="112"/>
      <c r="CF168" s="112"/>
      <c r="CG168" s="112"/>
      <c r="CH168" s="112"/>
      <c r="CI168" s="112"/>
      <c r="CJ168" s="112"/>
      <c r="CK168" s="112"/>
      <c r="CL168" s="112"/>
      <c r="CM168" s="112"/>
      <c r="CN168" s="112"/>
      <c r="CO168" s="112"/>
      <c r="CP168" s="112"/>
      <c r="CQ168" s="112"/>
      <c r="CR168" s="112"/>
      <c r="CS168" s="112"/>
      <c r="CT168" s="112"/>
      <c r="CU168" s="112"/>
      <c r="CV168" s="112"/>
      <c r="CW168" s="112"/>
      <c r="CX168" s="112"/>
      <c r="CY168" s="112"/>
      <c r="CZ168" s="112"/>
      <c r="DA168" s="112"/>
      <c r="DB168" s="112"/>
      <c r="DC168" s="112"/>
      <c r="DD168" s="112"/>
      <c r="DE168" s="112"/>
      <c r="DF168" s="112"/>
      <c r="DG168" s="112"/>
      <c r="DH168" s="112"/>
      <c r="DI168" s="112"/>
      <c r="DJ168" s="112"/>
      <c r="DK168" s="112"/>
      <c r="DL168" s="112"/>
      <c r="DM168" s="112"/>
      <c r="DN168" s="112"/>
      <c r="DO168" s="112"/>
      <c r="DP168" s="112"/>
      <c r="DQ168" s="112"/>
      <c r="DR168" s="112"/>
      <c r="DS168" s="112"/>
      <c r="DT168" s="112"/>
      <c r="DU168" s="112"/>
      <c r="DV168" s="21"/>
      <c r="DW168" s="21"/>
      <c r="DX168" s="21"/>
      <c r="DY168" s="21"/>
      <c r="DZ168" s="21"/>
      <c r="EA168" s="21"/>
      <c r="EB168" s="21"/>
      <c r="EC168" s="21"/>
      <c r="ED168" s="21"/>
      <c r="EE168" s="21"/>
      <c r="EF168" s="21"/>
      <c r="EG168" s="21"/>
      <c r="EH168" s="21"/>
      <c r="EI168" s="21"/>
      <c r="EJ168" s="21"/>
      <c r="EK168" s="21"/>
      <c r="EL168" s="21"/>
      <c r="EM168" s="21"/>
      <c r="EN168" s="21"/>
      <c r="EO168" s="21"/>
    </row>
    <row r="169" spans="1:145" ht="12.75" customHeight="1">
      <c r="A169" s="112"/>
      <c r="B169" s="112"/>
      <c r="C169" s="112"/>
      <c r="D169" s="21"/>
      <c r="E169" s="21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  <c r="BD169" s="112"/>
      <c r="BE169" s="112"/>
      <c r="BF169" s="112"/>
      <c r="BG169" s="112"/>
      <c r="BH169" s="112"/>
      <c r="BI169" s="112"/>
      <c r="BJ169" s="112"/>
      <c r="BK169" s="112"/>
      <c r="BL169" s="112"/>
      <c r="BM169" s="112"/>
      <c r="BN169" s="112"/>
      <c r="BO169" s="112"/>
      <c r="BP169" s="112"/>
      <c r="BQ169" s="112"/>
      <c r="BR169" s="112"/>
      <c r="BS169" s="112"/>
      <c r="BT169" s="112"/>
      <c r="BU169" s="112"/>
      <c r="BV169" s="112"/>
      <c r="BW169" s="112"/>
      <c r="BX169" s="112"/>
      <c r="BY169" s="112"/>
      <c r="BZ169" s="112"/>
      <c r="CA169" s="112"/>
      <c r="CB169" s="112"/>
      <c r="CC169" s="112"/>
      <c r="CD169" s="112"/>
      <c r="CE169" s="112"/>
      <c r="CF169" s="112"/>
      <c r="CG169" s="112"/>
      <c r="CH169" s="112"/>
      <c r="CI169" s="112"/>
      <c r="CJ169" s="112"/>
      <c r="CK169" s="112"/>
      <c r="CL169" s="112"/>
      <c r="CM169" s="112"/>
      <c r="CN169" s="112"/>
      <c r="CO169" s="112"/>
      <c r="CP169" s="112"/>
      <c r="CQ169" s="112"/>
      <c r="CR169" s="112"/>
      <c r="CS169" s="112"/>
      <c r="CT169" s="112"/>
      <c r="CU169" s="112"/>
      <c r="CV169" s="112"/>
      <c r="CW169" s="112"/>
      <c r="CX169" s="112"/>
      <c r="CY169" s="112"/>
      <c r="CZ169" s="112"/>
      <c r="DA169" s="112"/>
      <c r="DB169" s="112"/>
      <c r="DC169" s="112"/>
      <c r="DD169" s="112"/>
      <c r="DE169" s="112"/>
      <c r="DF169" s="112"/>
      <c r="DG169" s="112"/>
      <c r="DH169" s="112"/>
      <c r="DI169" s="112"/>
      <c r="DJ169" s="112"/>
      <c r="DK169" s="112"/>
      <c r="DL169" s="112"/>
      <c r="DM169" s="112"/>
      <c r="DN169" s="112"/>
      <c r="DO169" s="112"/>
      <c r="DP169" s="112"/>
      <c r="DQ169" s="112"/>
      <c r="DR169" s="112"/>
      <c r="DS169" s="112"/>
      <c r="DT169" s="112"/>
      <c r="DU169" s="112"/>
      <c r="DV169" s="21"/>
      <c r="DW169" s="21"/>
      <c r="DX169" s="21"/>
      <c r="DY169" s="21"/>
      <c r="DZ169" s="21"/>
      <c r="EA169" s="21"/>
      <c r="EB169" s="21"/>
      <c r="EC169" s="21"/>
      <c r="ED169" s="21"/>
      <c r="EE169" s="21"/>
      <c r="EF169" s="21"/>
      <c r="EG169" s="21"/>
      <c r="EH169" s="21"/>
      <c r="EI169" s="21"/>
      <c r="EJ169" s="21"/>
      <c r="EK169" s="21"/>
      <c r="EL169" s="21"/>
      <c r="EM169" s="21"/>
      <c r="EN169" s="21"/>
      <c r="EO169" s="21"/>
    </row>
    <row r="170" spans="1:145" ht="12.75" customHeight="1">
      <c r="A170" s="112"/>
      <c r="B170" s="112"/>
      <c r="C170" s="112"/>
      <c r="D170" s="21"/>
      <c r="E170" s="21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/>
      <c r="AO170" s="112"/>
      <c r="AP170" s="112"/>
      <c r="AQ170" s="112"/>
      <c r="AR170" s="112"/>
      <c r="AS170" s="112"/>
      <c r="AT170" s="112"/>
      <c r="AU170" s="112"/>
      <c r="AV170" s="112"/>
      <c r="AW170" s="112"/>
      <c r="AX170" s="112"/>
      <c r="AY170" s="112"/>
      <c r="AZ170" s="112"/>
      <c r="BA170" s="112"/>
      <c r="BB170" s="112"/>
      <c r="BC170" s="112"/>
      <c r="BD170" s="112"/>
      <c r="BE170" s="112"/>
      <c r="BF170" s="112"/>
      <c r="BG170" s="112"/>
      <c r="BH170" s="112"/>
      <c r="BI170" s="112"/>
      <c r="BJ170" s="112"/>
      <c r="BK170" s="112"/>
      <c r="BL170" s="112"/>
      <c r="BM170" s="112"/>
      <c r="BN170" s="112"/>
      <c r="BO170" s="112"/>
      <c r="BP170" s="112"/>
      <c r="BQ170" s="112"/>
      <c r="BR170" s="112"/>
      <c r="BS170" s="112"/>
      <c r="BT170" s="112"/>
      <c r="BU170" s="112"/>
      <c r="BV170" s="112"/>
      <c r="BW170" s="112"/>
      <c r="BX170" s="112"/>
      <c r="BY170" s="112"/>
      <c r="BZ170" s="112"/>
      <c r="CA170" s="112"/>
      <c r="CB170" s="112"/>
      <c r="CC170" s="112"/>
      <c r="CD170" s="112"/>
      <c r="CE170" s="112"/>
      <c r="CF170" s="112"/>
      <c r="CG170" s="112"/>
      <c r="CH170" s="112"/>
      <c r="CI170" s="112"/>
      <c r="CJ170" s="112"/>
      <c r="CK170" s="112"/>
      <c r="CL170" s="112"/>
      <c r="CM170" s="112"/>
      <c r="CN170" s="112"/>
      <c r="CO170" s="112"/>
      <c r="CP170" s="112"/>
      <c r="CQ170" s="112"/>
      <c r="CR170" s="112"/>
      <c r="CS170" s="112"/>
      <c r="CT170" s="112"/>
      <c r="CU170" s="112"/>
      <c r="CV170" s="112"/>
      <c r="CW170" s="112"/>
      <c r="CX170" s="112"/>
      <c r="CY170" s="112"/>
      <c r="CZ170" s="112"/>
      <c r="DA170" s="112"/>
      <c r="DB170" s="112"/>
      <c r="DC170" s="112"/>
      <c r="DD170" s="112"/>
      <c r="DE170" s="112"/>
      <c r="DF170" s="112"/>
      <c r="DG170" s="112"/>
      <c r="DH170" s="112"/>
      <c r="DI170" s="112"/>
      <c r="DJ170" s="112"/>
      <c r="DK170" s="112"/>
      <c r="DL170" s="112"/>
      <c r="DM170" s="112"/>
      <c r="DN170" s="112"/>
      <c r="DO170" s="112"/>
      <c r="DP170" s="112"/>
      <c r="DQ170" s="112"/>
      <c r="DR170" s="112"/>
      <c r="DS170" s="112"/>
      <c r="DT170" s="112"/>
      <c r="DU170" s="112"/>
      <c r="DV170" s="21"/>
      <c r="DW170" s="21"/>
      <c r="DX170" s="21"/>
      <c r="DY170" s="21"/>
      <c r="DZ170" s="21"/>
      <c r="EA170" s="21"/>
      <c r="EB170" s="21"/>
      <c r="EC170" s="21"/>
      <c r="ED170" s="21"/>
      <c r="EE170" s="21"/>
      <c r="EF170" s="21"/>
      <c r="EG170" s="21"/>
      <c r="EH170" s="21"/>
      <c r="EI170" s="21"/>
      <c r="EJ170" s="21"/>
      <c r="EK170" s="21"/>
      <c r="EL170" s="21"/>
      <c r="EM170" s="21"/>
      <c r="EN170" s="21"/>
      <c r="EO170" s="21"/>
    </row>
    <row r="171" spans="1:145" ht="12.75" customHeight="1">
      <c r="A171" s="112"/>
      <c r="B171" s="112"/>
      <c r="C171" s="112"/>
      <c r="D171" s="21"/>
      <c r="E171" s="21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/>
      <c r="AP171" s="112"/>
      <c r="AQ171" s="112"/>
      <c r="AR171" s="112"/>
      <c r="AS171" s="112"/>
      <c r="AT171" s="112"/>
      <c r="AU171" s="112"/>
      <c r="AV171" s="112"/>
      <c r="AW171" s="112"/>
      <c r="AX171" s="112"/>
      <c r="AY171" s="112"/>
      <c r="AZ171" s="112"/>
      <c r="BA171" s="112"/>
      <c r="BB171" s="112"/>
      <c r="BC171" s="112"/>
      <c r="BD171" s="112"/>
      <c r="BE171" s="112"/>
      <c r="BF171" s="112"/>
      <c r="BG171" s="112"/>
      <c r="BH171" s="112"/>
      <c r="BI171" s="112"/>
      <c r="BJ171" s="112"/>
      <c r="BK171" s="112"/>
      <c r="BL171" s="112"/>
      <c r="BM171" s="112"/>
      <c r="BN171" s="112"/>
      <c r="BO171" s="112"/>
      <c r="BP171" s="112"/>
      <c r="BQ171" s="112"/>
      <c r="BR171" s="112"/>
      <c r="BS171" s="112"/>
      <c r="BT171" s="112"/>
      <c r="BU171" s="112"/>
      <c r="BV171" s="112"/>
      <c r="BW171" s="112"/>
      <c r="BX171" s="112"/>
      <c r="BY171" s="112"/>
      <c r="BZ171" s="112"/>
      <c r="CA171" s="112"/>
      <c r="CB171" s="112"/>
      <c r="CC171" s="112"/>
      <c r="CD171" s="112"/>
      <c r="CE171" s="112"/>
      <c r="CF171" s="112"/>
      <c r="CG171" s="112"/>
      <c r="CH171" s="112"/>
      <c r="CI171" s="112"/>
      <c r="CJ171" s="112"/>
      <c r="CK171" s="112"/>
      <c r="CL171" s="112"/>
      <c r="CM171" s="112"/>
      <c r="CN171" s="112"/>
      <c r="CO171" s="112"/>
      <c r="CP171" s="112"/>
      <c r="CQ171" s="112"/>
      <c r="CR171" s="112"/>
      <c r="CS171" s="112"/>
      <c r="CT171" s="112"/>
      <c r="CU171" s="112"/>
      <c r="CV171" s="112"/>
      <c r="CW171" s="112"/>
      <c r="CX171" s="112"/>
      <c r="CY171" s="112"/>
      <c r="CZ171" s="112"/>
      <c r="DA171" s="112"/>
      <c r="DB171" s="112"/>
      <c r="DC171" s="112"/>
      <c r="DD171" s="112"/>
      <c r="DE171" s="112"/>
      <c r="DF171" s="112"/>
      <c r="DG171" s="112"/>
      <c r="DH171" s="112"/>
      <c r="DI171" s="112"/>
      <c r="DJ171" s="112"/>
      <c r="DK171" s="112"/>
      <c r="DL171" s="112"/>
      <c r="DM171" s="112"/>
      <c r="DN171" s="112"/>
      <c r="DO171" s="112"/>
      <c r="DP171" s="112"/>
      <c r="DQ171" s="112"/>
      <c r="DR171" s="112"/>
      <c r="DS171" s="112"/>
      <c r="DT171" s="112"/>
      <c r="DU171" s="112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/>
      <c r="EL171" s="21"/>
      <c r="EM171" s="21"/>
      <c r="EN171" s="21"/>
      <c r="EO171" s="21"/>
    </row>
    <row r="172" spans="1:145" ht="12.75" customHeight="1">
      <c r="A172" s="112"/>
      <c r="B172" s="112"/>
      <c r="C172" s="112"/>
      <c r="D172" s="21"/>
      <c r="E172" s="21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/>
      <c r="AQ172" s="112"/>
      <c r="AR172" s="112"/>
      <c r="AS172" s="112"/>
      <c r="AT172" s="112"/>
      <c r="AU172" s="112"/>
      <c r="AV172" s="112"/>
      <c r="AW172" s="112"/>
      <c r="AX172" s="112"/>
      <c r="AY172" s="112"/>
      <c r="AZ172" s="112"/>
      <c r="BA172" s="112"/>
      <c r="BB172" s="112"/>
      <c r="BC172" s="112"/>
      <c r="BD172" s="112"/>
      <c r="BE172" s="112"/>
      <c r="BF172" s="112"/>
      <c r="BG172" s="112"/>
      <c r="BH172" s="112"/>
      <c r="BI172" s="112"/>
      <c r="BJ172" s="112"/>
      <c r="BK172" s="112"/>
      <c r="BL172" s="112"/>
      <c r="BM172" s="112"/>
      <c r="BN172" s="112"/>
      <c r="BO172" s="112"/>
      <c r="BP172" s="112"/>
      <c r="BQ172" s="112"/>
      <c r="BR172" s="112"/>
      <c r="BS172" s="112"/>
      <c r="BT172" s="112"/>
      <c r="BU172" s="112"/>
      <c r="BV172" s="112"/>
      <c r="BW172" s="112"/>
      <c r="BX172" s="112"/>
      <c r="BY172" s="112"/>
      <c r="BZ172" s="112"/>
      <c r="CA172" s="112"/>
      <c r="CB172" s="112"/>
      <c r="CC172" s="112"/>
      <c r="CD172" s="112"/>
      <c r="CE172" s="112"/>
      <c r="CF172" s="112"/>
      <c r="CG172" s="112"/>
      <c r="CH172" s="112"/>
      <c r="CI172" s="112"/>
      <c r="CJ172" s="112"/>
      <c r="CK172" s="112"/>
      <c r="CL172" s="112"/>
      <c r="CM172" s="112"/>
      <c r="CN172" s="112"/>
      <c r="CO172" s="112"/>
      <c r="CP172" s="112"/>
      <c r="CQ172" s="112"/>
      <c r="CR172" s="112"/>
      <c r="CS172" s="112"/>
      <c r="CT172" s="112"/>
      <c r="CU172" s="112"/>
      <c r="CV172" s="112"/>
      <c r="CW172" s="112"/>
      <c r="CX172" s="112"/>
      <c r="CY172" s="112"/>
      <c r="CZ172" s="112"/>
      <c r="DA172" s="112"/>
      <c r="DB172" s="112"/>
      <c r="DC172" s="112"/>
      <c r="DD172" s="112"/>
      <c r="DE172" s="112"/>
      <c r="DF172" s="112"/>
      <c r="DG172" s="112"/>
      <c r="DH172" s="112"/>
      <c r="DI172" s="112"/>
      <c r="DJ172" s="112"/>
      <c r="DK172" s="112"/>
      <c r="DL172" s="112"/>
      <c r="DM172" s="112"/>
      <c r="DN172" s="112"/>
      <c r="DO172" s="112"/>
      <c r="DP172" s="112"/>
      <c r="DQ172" s="112"/>
      <c r="DR172" s="112"/>
      <c r="DS172" s="112"/>
      <c r="DT172" s="112"/>
      <c r="DU172" s="112"/>
      <c r="DV172" s="21"/>
      <c r="DW172" s="21"/>
      <c r="DX172" s="21"/>
      <c r="DY172" s="21"/>
      <c r="DZ172" s="21"/>
      <c r="EA172" s="21"/>
      <c r="EB172" s="21"/>
      <c r="EC172" s="21"/>
      <c r="ED172" s="21"/>
      <c r="EE172" s="21"/>
      <c r="EF172" s="21"/>
      <c r="EG172" s="21"/>
      <c r="EH172" s="21"/>
      <c r="EI172" s="21"/>
      <c r="EJ172" s="21"/>
      <c r="EK172" s="21"/>
      <c r="EL172" s="21"/>
      <c r="EM172" s="21"/>
      <c r="EN172" s="21"/>
      <c r="EO172" s="21"/>
    </row>
    <row r="173" spans="1:145" ht="12.75" customHeight="1">
      <c r="A173" s="112"/>
      <c r="B173" s="112"/>
      <c r="C173" s="112"/>
      <c r="D173" s="21"/>
      <c r="E173" s="21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/>
      <c r="AR173" s="112"/>
      <c r="AS173" s="112"/>
      <c r="AT173" s="112"/>
      <c r="AU173" s="112"/>
      <c r="AV173" s="112"/>
      <c r="AW173" s="112"/>
      <c r="AX173" s="112"/>
      <c r="AY173" s="112"/>
      <c r="AZ173" s="112"/>
      <c r="BA173" s="112"/>
      <c r="BB173" s="112"/>
      <c r="BC173" s="112"/>
      <c r="BD173" s="112"/>
      <c r="BE173" s="112"/>
      <c r="BF173" s="112"/>
      <c r="BG173" s="112"/>
      <c r="BH173" s="112"/>
      <c r="BI173" s="112"/>
      <c r="BJ173" s="112"/>
      <c r="BK173" s="112"/>
      <c r="BL173" s="112"/>
      <c r="BM173" s="112"/>
      <c r="BN173" s="112"/>
      <c r="BO173" s="112"/>
      <c r="BP173" s="112"/>
      <c r="BQ173" s="112"/>
      <c r="BR173" s="112"/>
      <c r="BS173" s="112"/>
      <c r="BT173" s="112"/>
      <c r="BU173" s="112"/>
      <c r="BV173" s="112"/>
      <c r="BW173" s="112"/>
      <c r="BX173" s="112"/>
      <c r="BY173" s="112"/>
      <c r="BZ173" s="112"/>
      <c r="CA173" s="112"/>
      <c r="CB173" s="112"/>
      <c r="CC173" s="112"/>
      <c r="CD173" s="112"/>
      <c r="CE173" s="112"/>
      <c r="CF173" s="112"/>
      <c r="CG173" s="112"/>
      <c r="CH173" s="112"/>
      <c r="CI173" s="112"/>
      <c r="CJ173" s="112"/>
      <c r="CK173" s="112"/>
      <c r="CL173" s="112"/>
      <c r="CM173" s="112"/>
      <c r="CN173" s="112"/>
      <c r="CO173" s="112"/>
      <c r="CP173" s="112"/>
      <c r="CQ173" s="112"/>
      <c r="CR173" s="112"/>
      <c r="CS173" s="112"/>
      <c r="CT173" s="112"/>
      <c r="CU173" s="112"/>
      <c r="CV173" s="112"/>
      <c r="CW173" s="112"/>
      <c r="CX173" s="112"/>
      <c r="CY173" s="112"/>
      <c r="CZ173" s="112"/>
      <c r="DA173" s="112"/>
      <c r="DB173" s="112"/>
      <c r="DC173" s="112"/>
      <c r="DD173" s="112"/>
      <c r="DE173" s="112"/>
      <c r="DF173" s="112"/>
      <c r="DG173" s="112"/>
      <c r="DH173" s="112"/>
      <c r="DI173" s="112"/>
      <c r="DJ173" s="112"/>
      <c r="DK173" s="112"/>
      <c r="DL173" s="112"/>
      <c r="DM173" s="112"/>
      <c r="DN173" s="112"/>
      <c r="DO173" s="112"/>
      <c r="DP173" s="112"/>
      <c r="DQ173" s="112"/>
      <c r="DR173" s="112"/>
      <c r="DS173" s="112"/>
      <c r="DT173" s="112"/>
      <c r="DU173" s="112"/>
      <c r="DV173" s="21"/>
      <c r="DW173" s="21"/>
      <c r="DX173" s="21"/>
      <c r="DY173" s="21"/>
      <c r="DZ173" s="21"/>
      <c r="EA173" s="21"/>
      <c r="EB173" s="21"/>
      <c r="EC173" s="21"/>
      <c r="ED173" s="21"/>
      <c r="EE173" s="21"/>
      <c r="EF173" s="21"/>
      <c r="EG173" s="21"/>
      <c r="EH173" s="21"/>
      <c r="EI173" s="21"/>
      <c r="EJ173" s="21"/>
      <c r="EK173" s="21"/>
      <c r="EL173" s="21"/>
      <c r="EM173" s="21"/>
      <c r="EN173" s="21"/>
      <c r="EO173" s="21"/>
    </row>
    <row r="174" spans="1:145" ht="12.75" customHeight="1">
      <c r="A174" s="112"/>
      <c r="B174" s="112"/>
      <c r="C174" s="112"/>
      <c r="D174" s="21"/>
      <c r="E174" s="21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  <c r="AA174" s="112"/>
      <c r="AB174" s="112"/>
      <c r="AC174" s="112"/>
      <c r="AD174" s="112"/>
      <c r="AE174" s="112"/>
      <c r="AF174" s="112"/>
      <c r="AG174" s="112"/>
      <c r="AH174" s="112"/>
      <c r="AI174" s="112"/>
      <c r="AJ174" s="112"/>
      <c r="AK174" s="112"/>
      <c r="AL174" s="112"/>
      <c r="AM174" s="112"/>
      <c r="AN174" s="112"/>
      <c r="AO174" s="112"/>
      <c r="AP174" s="112"/>
      <c r="AQ174" s="112"/>
      <c r="AR174" s="112"/>
      <c r="AS174" s="112"/>
      <c r="AT174" s="112"/>
      <c r="AU174" s="112"/>
      <c r="AV174" s="112"/>
      <c r="AW174" s="112"/>
      <c r="AX174" s="112"/>
      <c r="AY174" s="112"/>
      <c r="AZ174" s="112"/>
      <c r="BA174" s="112"/>
      <c r="BB174" s="112"/>
      <c r="BC174" s="112"/>
      <c r="BD174" s="112"/>
      <c r="BE174" s="112"/>
      <c r="BF174" s="112"/>
      <c r="BG174" s="112"/>
      <c r="BH174" s="112"/>
      <c r="BI174" s="112"/>
      <c r="BJ174" s="112"/>
      <c r="BK174" s="112"/>
      <c r="BL174" s="112"/>
      <c r="BM174" s="112"/>
      <c r="BN174" s="112"/>
      <c r="BO174" s="112"/>
      <c r="BP174" s="112"/>
      <c r="BQ174" s="112"/>
      <c r="BR174" s="112"/>
      <c r="BS174" s="112"/>
      <c r="BT174" s="112"/>
      <c r="BU174" s="112"/>
      <c r="BV174" s="112"/>
      <c r="BW174" s="112"/>
      <c r="BX174" s="112"/>
      <c r="BY174" s="112"/>
      <c r="BZ174" s="112"/>
      <c r="CA174" s="112"/>
      <c r="CB174" s="112"/>
      <c r="CC174" s="112"/>
      <c r="CD174" s="112"/>
      <c r="CE174" s="112"/>
      <c r="CF174" s="112"/>
      <c r="CG174" s="112"/>
      <c r="CH174" s="112"/>
      <c r="CI174" s="112"/>
      <c r="CJ174" s="112"/>
      <c r="CK174" s="112"/>
      <c r="CL174" s="112"/>
      <c r="CM174" s="112"/>
      <c r="CN174" s="112"/>
      <c r="CO174" s="112"/>
      <c r="CP174" s="112"/>
      <c r="CQ174" s="112"/>
      <c r="CR174" s="112"/>
      <c r="CS174" s="112"/>
      <c r="CT174" s="112"/>
      <c r="CU174" s="112"/>
      <c r="CV174" s="112"/>
      <c r="CW174" s="112"/>
      <c r="CX174" s="112"/>
      <c r="CY174" s="112"/>
      <c r="CZ174" s="112"/>
      <c r="DA174" s="112"/>
      <c r="DB174" s="112"/>
      <c r="DC174" s="112"/>
      <c r="DD174" s="112"/>
      <c r="DE174" s="112"/>
      <c r="DF174" s="112"/>
      <c r="DG174" s="112"/>
      <c r="DH174" s="112"/>
      <c r="DI174" s="112"/>
      <c r="DJ174" s="112"/>
      <c r="DK174" s="112"/>
      <c r="DL174" s="112"/>
      <c r="DM174" s="112"/>
      <c r="DN174" s="112"/>
      <c r="DO174" s="112"/>
      <c r="DP174" s="112"/>
      <c r="DQ174" s="112"/>
      <c r="DR174" s="112"/>
      <c r="DS174" s="112"/>
      <c r="DT174" s="112"/>
      <c r="DU174" s="112"/>
      <c r="DV174" s="21"/>
      <c r="DW174" s="21"/>
      <c r="DX174" s="21"/>
      <c r="DY174" s="21"/>
      <c r="DZ174" s="21"/>
      <c r="EA174" s="21"/>
      <c r="EB174" s="21"/>
      <c r="EC174" s="21"/>
      <c r="ED174" s="21"/>
      <c r="EE174" s="21"/>
      <c r="EF174" s="21"/>
      <c r="EG174" s="21"/>
      <c r="EH174" s="21"/>
      <c r="EI174" s="21"/>
      <c r="EJ174" s="21"/>
      <c r="EK174" s="21"/>
      <c r="EL174" s="21"/>
      <c r="EM174" s="21"/>
      <c r="EN174" s="21"/>
      <c r="EO174" s="21"/>
    </row>
    <row r="175" spans="1:145" ht="12.75" customHeight="1">
      <c r="A175" s="112"/>
      <c r="B175" s="112"/>
      <c r="C175" s="112"/>
      <c r="D175" s="21"/>
      <c r="E175" s="21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  <c r="AA175" s="112"/>
      <c r="AB175" s="112"/>
      <c r="AC175" s="112"/>
      <c r="AD175" s="112"/>
      <c r="AE175" s="112"/>
      <c r="AF175" s="112"/>
      <c r="AG175" s="112"/>
      <c r="AH175" s="112"/>
      <c r="AI175" s="112"/>
      <c r="AJ175" s="112"/>
      <c r="AK175" s="112"/>
      <c r="AL175" s="112"/>
      <c r="AM175" s="112"/>
      <c r="AN175" s="112"/>
      <c r="AO175" s="112"/>
      <c r="AP175" s="112"/>
      <c r="AQ175" s="112"/>
      <c r="AR175" s="112"/>
      <c r="AS175" s="112"/>
      <c r="AT175" s="112"/>
      <c r="AU175" s="112"/>
      <c r="AV175" s="112"/>
      <c r="AW175" s="112"/>
      <c r="AX175" s="112"/>
      <c r="AY175" s="112"/>
      <c r="AZ175" s="112"/>
      <c r="BA175" s="112"/>
      <c r="BB175" s="112"/>
      <c r="BC175" s="112"/>
      <c r="BD175" s="112"/>
      <c r="BE175" s="112"/>
      <c r="BF175" s="112"/>
      <c r="BG175" s="112"/>
      <c r="BH175" s="112"/>
      <c r="BI175" s="112"/>
      <c r="BJ175" s="112"/>
      <c r="BK175" s="112"/>
      <c r="BL175" s="112"/>
      <c r="BM175" s="112"/>
      <c r="BN175" s="112"/>
      <c r="BO175" s="112"/>
      <c r="BP175" s="112"/>
      <c r="BQ175" s="112"/>
      <c r="BR175" s="112"/>
      <c r="BS175" s="112"/>
      <c r="BT175" s="112"/>
      <c r="BU175" s="112"/>
      <c r="BV175" s="112"/>
      <c r="BW175" s="112"/>
      <c r="BX175" s="112"/>
      <c r="BY175" s="112"/>
      <c r="BZ175" s="112"/>
      <c r="CA175" s="112"/>
      <c r="CB175" s="112"/>
      <c r="CC175" s="112"/>
      <c r="CD175" s="112"/>
      <c r="CE175" s="112"/>
      <c r="CF175" s="112"/>
      <c r="CG175" s="112"/>
      <c r="CH175" s="112"/>
      <c r="CI175" s="112"/>
      <c r="CJ175" s="112"/>
      <c r="CK175" s="112"/>
      <c r="CL175" s="112"/>
      <c r="CM175" s="112"/>
      <c r="CN175" s="112"/>
      <c r="CO175" s="112"/>
      <c r="CP175" s="112"/>
      <c r="CQ175" s="112"/>
      <c r="CR175" s="112"/>
      <c r="CS175" s="112"/>
      <c r="CT175" s="112"/>
      <c r="CU175" s="112"/>
      <c r="CV175" s="112"/>
      <c r="CW175" s="112"/>
      <c r="CX175" s="112"/>
      <c r="CY175" s="112"/>
      <c r="CZ175" s="112"/>
      <c r="DA175" s="112"/>
      <c r="DB175" s="112"/>
      <c r="DC175" s="112"/>
      <c r="DD175" s="112"/>
      <c r="DE175" s="112"/>
      <c r="DF175" s="112"/>
      <c r="DG175" s="112"/>
      <c r="DH175" s="112"/>
      <c r="DI175" s="112"/>
      <c r="DJ175" s="112"/>
      <c r="DK175" s="112"/>
      <c r="DL175" s="112"/>
      <c r="DM175" s="112"/>
      <c r="DN175" s="112"/>
      <c r="DO175" s="112"/>
      <c r="DP175" s="112"/>
      <c r="DQ175" s="112"/>
      <c r="DR175" s="112"/>
      <c r="DS175" s="112"/>
      <c r="DT175" s="112"/>
      <c r="DU175" s="112"/>
      <c r="DV175" s="21"/>
      <c r="DW175" s="21"/>
      <c r="DX175" s="21"/>
      <c r="DY175" s="21"/>
      <c r="DZ175" s="21"/>
      <c r="EA175" s="21"/>
      <c r="EB175" s="21"/>
      <c r="EC175" s="21"/>
      <c r="ED175" s="21"/>
      <c r="EE175" s="21"/>
      <c r="EF175" s="21"/>
      <c r="EG175" s="21"/>
      <c r="EH175" s="21"/>
      <c r="EI175" s="21"/>
      <c r="EJ175" s="21"/>
      <c r="EK175" s="21"/>
      <c r="EL175" s="21"/>
      <c r="EM175" s="21"/>
      <c r="EN175" s="21"/>
      <c r="EO175" s="21"/>
    </row>
    <row r="176" spans="1:145" ht="12.75" customHeight="1">
      <c r="A176" s="112"/>
      <c r="B176" s="112"/>
      <c r="C176" s="112"/>
      <c r="D176" s="21"/>
      <c r="E176" s="21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  <c r="AA176" s="112"/>
      <c r="AB176" s="112"/>
      <c r="AC176" s="112"/>
      <c r="AD176" s="112"/>
      <c r="AE176" s="112"/>
      <c r="AF176" s="112"/>
      <c r="AG176" s="112"/>
      <c r="AH176" s="112"/>
      <c r="AI176" s="112"/>
      <c r="AJ176" s="112"/>
      <c r="AK176" s="112"/>
      <c r="AL176" s="112"/>
      <c r="AM176" s="112"/>
      <c r="AN176" s="112"/>
      <c r="AO176" s="112"/>
      <c r="AP176" s="112"/>
      <c r="AQ176" s="112"/>
      <c r="AR176" s="112"/>
      <c r="AS176" s="112"/>
      <c r="AT176" s="112"/>
      <c r="AU176" s="112"/>
      <c r="AV176" s="112"/>
      <c r="AW176" s="112"/>
      <c r="AX176" s="112"/>
      <c r="AY176" s="112"/>
      <c r="AZ176" s="112"/>
      <c r="BA176" s="112"/>
      <c r="BB176" s="112"/>
      <c r="BC176" s="112"/>
      <c r="BD176" s="112"/>
      <c r="BE176" s="112"/>
      <c r="BF176" s="112"/>
      <c r="BG176" s="112"/>
      <c r="BH176" s="112"/>
      <c r="BI176" s="112"/>
      <c r="BJ176" s="112"/>
      <c r="BK176" s="112"/>
      <c r="BL176" s="112"/>
      <c r="BM176" s="112"/>
      <c r="BN176" s="112"/>
      <c r="BO176" s="112"/>
      <c r="BP176" s="112"/>
      <c r="BQ176" s="112"/>
      <c r="BR176" s="112"/>
      <c r="BS176" s="112"/>
      <c r="BT176" s="112"/>
      <c r="BU176" s="112"/>
      <c r="BV176" s="112"/>
      <c r="BW176" s="112"/>
      <c r="BX176" s="112"/>
      <c r="BY176" s="112"/>
      <c r="BZ176" s="112"/>
      <c r="CA176" s="112"/>
      <c r="CB176" s="112"/>
      <c r="CC176" s="112"/>
      <c r="CD176" s="112"/>
      <c r="CE176" s="112"/>
      <c r="CF176" s="112"/>
      <c r="CG176" s="112"/>
      <c r="CH176" s="112"/>
      <c r="CI176" s="112"/>
      <c r="CJ176" s="112"/>
      <c r="CK176" s="112"/>
      <c r="CL176" s="112"/>
      <c r="CM176" s="112"/>
      <c r="CN176" s="112"/>
      <c r="CO176" s="112"/>
      <c r="CP176" s="112"/>
      <c r="CQ176" s="112"/>
      <c r="CR176" s="112"/>
      <c r="CS176" s="112"/>
      <c r="CT176" s="112"/>
      <c r="CU176" s="112"/>
      <c r="CV176" s="112"/>
      <c r="CW176" s="112"/>
      <c r="CX176" s="112"/>
      <c r="CY176" s="112"/>
      <c r="CZ176" s="112"/>
      <c r="DA176" s="112"/>
      <c r="DB176" s="112"/>
      <c r="DC176" s="112"/>
      <c r="DD176" s="112"/>
      <c r="DE176" s="112"/>
      <c r="DF176" s="112"/>
      <c r="DG176" s="112"/>
      <c r="DH176" s="112"/>
      <c r="DI176" s="112"/>
      <c r="DJ176" s="112"/>
      <c r="DK176" s="112"/>
      <c r="DL176" s="112"/>
      <c r="DM176" s="112"/>
      <c r="DN176" s="112"/>
      <c r="DO176" s="112"/>
      <c r="DP176" s="112"/>
      <c r="DQ176" s="112"/>
      <c r="DR176" s="112"/>
      <c r="DS176" s="112"/>
      <c r="DT176" s="112"/>
      <c r="DU176" s="112"/>
      <c r="DV176" s="21"/>
      <c r="DW176" s="21"/>
      <c r="DX176" s="21"/>
      <c r="DY176" s="21"/>
      <c r="DZ176" s="21"/>
      <c r="EA176" s="21"/>
      <c r="EB176" s="21"/>
      <c r="EC176" s="21"/>
      <c r="ED176" s="21"/>
      <c r="EE176" s="21"/>
      <c r="EF176" s="21"/>
      <c r="EG176" s="21"/>
      <c r="EH176" s="21"/>
      <c r="EI176" s="21"/>
      <c r="EJ176" s="21"/>
      <c r="EK176" s="21"/>
      <c r="EL176" s="21"/>
      <c r="EM176" s="21"/>
      <c r="EN176" s="21"/>
      <c r="EO176" s="21"/>
    </row>
    <row r="177" spans="1:145" ht="12.75" customHeight="1">
      <c r="A177" s="112"/>
      <c r="B177" s="112"/>
      <c r="C177" s="112"/>
      <c r="D177" s="21"/>
      <c r="E177" s="21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  <c r="AA177" s="112"/>
      <c r="AB177" s="112"/>
      <c r="AC177" s="112"/>
      <c r="AD177" s="112"/>
      <c r="AE177" s="112"/>
      <c r="AF177" s="112"/>
      <c r="AG177" s="112"/>
      <c r="AH177" s="112"/>
      <c r="AI177" s="112"/>
      <c r="AJ177" s="112"/>
      <c r="AK177" s="112"/>
      <c r="AL177" s="112"/>
      <c r="AM177" s="112"/>
      <c r="AN177" s="112"/>
      <c r="AO177" s="112"/>
      <c r="AP177" s="112"/>
      <c r="AQ177" s="112"/>
      <c r="AR177" s="112"/>
      <c r="AS177" s="112"/>
      <c r="AT177" s="112"/>
      <c r="AU177" s="112"/>
      <c r="AV177" s="112"/>
      <c r="AW177" s="112"/>
      <c r="AX177" s="112"/>
      <c r="AY177" s="112"/>
      <c r="AZ177" s="112"/>
      <c r="BA177" s="112"/>
      <c r="BB177" s="112"/>
      <c r="BC177" s="112"/>
      <c r="BD177" s="112"/>
      <c r="BE177" s="112"/>
      <c r="BF177" s="112"/>
      <c r="BG177" s="112"/>
      <c r="BH177" s="112"/>
      <c r="BI177" s="112"/>
      <c r="BJ177" s="112"/>
      <c r="BK177" s="112"/>
      <c r="BL177" s="112"/>
      <c r="BM177" s="112"/>
      <c r="BN177" s="112"/>
      <c r="BO177" s="112"/>
      <c r="BP177" s="112"/>
      <c r="BQ177" s="112"/>
      <c r="BR177" s="112"/>
      <c r="BS177" s="112"/>
      <c r="BT177" s="112"/>
      <c r="BU177" s="112"/>
      <c r="BV177" s="112"/>
      <c r="BW177" s="112"/>
      <c r="BX177" s="112"/>
      <c r="BY177" s="112"/>
      <c r="BZ177" s="112"/>
      <c r="CA177" s="112"/>
      <c r="CB177" s="112"/>
      <c r="CC177" s="112"/>
      <c r="CD177" s="112"/>
      <c r="CE177" s="112"/>
      <c r="CF177" s="112"/>
      <c r="CG177" s="112"/>
      <c r="CH177" s="112"/>
      <c r="CI177" s="112"/>
      <c r="CJ177" s="112"/>
      <c r="CK177" s="112"/>
      <c r="CL177" s="112"/>
      <c r="CM177" s="112"/>
      <c r="CN177" s="112"/>
      <c r="CO177" s="112"/>
      <c r="CP177" s="112"/>
      <c r="CQ177" s="112"/>
      <c r="CR177" s="112"/>
      <c r="CS177" s="112"/>
      <c r="CT177" s="112"/>
      <c r="CU177" s="112"/>
      <c r="CV177" s="112"/>
      <c r="CW177" s="112"/>
      <c r="CX177" s="112"/>
      <c r="CY177" s="112"/>
      <c r="CZ177" s="112"/>
      <c r="DA177" s="112"/>
      <c r="DB177" s="112"/>
      <c r="DC177" s="112"/>
      <c r="DD177" s="112"/>
      <c r="DE177" s="112"/>
      <c r="DF177" s="112"/>
      <c r="DG177" s="112"/>
      <c r="DH177" s="112"/>
      <c r="DI177" s="112"/>
      <c r="DJ177" s="112"/>
      <c r="DK177" s="112"/>
      <c r="DL177" s="112"/>
      <c r="DM177" s="112"/>
      <c r="DN177" s="112"/>
      <c r="DO177" s="112"/>
      <c r="DP177" s="112"/>
      <c r="DQ177" s="112"/>
      <c r="DR177" s="112"/>
      <c r="DS177" s="112"/>
      <c r="DT177" s="112"/>
      <c r="DU177" s="112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/>
      <c r="EL177" s="21"/>
      <c r="EM177" s="21"/>
      <c r="EN177" s="21"/>
      <c r="EO177" s="21"/>
    </row>
    <row r="178" spans="1:145" ht="12.75" customHeight="1">
      <c r="A178" s="112"/>
      <c r="B178" s="112"/>
      <c r="C178" s="112"/>
      <c r="D178" s="21"/>
      <c r="E178" s="21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  <c r="AA178" s="112"/>
      <c r="AB178" s="112"/>
      <c r="AC178" s="112"/>
      <c r="AD178" s="112"/>
      <c r="AE178" s="112"/>
      <c r="AF178" s="112"/>
      <c r="AG178" s="112"/>
      <c r="AH178" s="112"/>
      <c r="AI178" s="112"/>
      <c r="AJ178" s="112"/>
      <c r="AK178" s="112"/>
      <c r="AL178" s="112"/>
      <c r="AM178" s="112"/>
      <c r="AN178" s="112"/>
      <c r="AO178" s="112"/>
      <c r="AP178" s="112"/>
      <c r="AQ178" s="112"/>
      <c r="AR178" s="112"/>
      <c r="AS178" s="112"/>
      <c r="AT178" s="112"/>
      <c r="AU178" s="112"/>
      <c r="AV178" s="112"/>
      <c r="AW178" s="112"/>
      <c r="AX178" s="112"/>
      <c r="AY178" s="112"/>
      <c r="AZ178" s="112"/>
      <c r="BA178" s="112"/>
      <c r="BB178" s="112"/>
      <c r="BC178" s="112"/>
      <c r="BD178" s="112"/>
      <c r="BE178" s="112"/>
      <c r="BF178" s="112"/>
      <c r="BG178" s="112"/>
      <c r="BH178" s="112"/>
      <c r="BI178" s="112"/>
      <c r="BJ178" s="112"/>
      <c r="BK178" s="112"/>
      <c r="BL178" s="112"/>
      <c r="BM178" s="112"/>
      <c r="BN178" s="112"/>
      <c r="BO178" s="112"/>
      <c r="BP178" s="112"/>
      <c r="BQ178" s="112"/>
      <c r="BR178" s="112"/>
      <c r="BS178" s="112"/>
      <c r="BT178" s="112"/>
      <c r="BU178" s="112"/>
      <c r="BV178" s="112"/>
      <c r="BW178" s="112"/>
      <c r="BX178" s="112"/>
      <c r="BY178" s="112"/>
      <c r="BZ178" s="112"/>
      <c r="CA178" s="112"/>
      <c r="CB178" s="112"/>
      <c r="CC178" s="112"/>
      <c r="CD178" s="112"/>
      <c r="CE178" s="112"/>
      <c r="CF178" s="112"/>
      <c r="CG178" s="112"/>
      <c r="CH178" s="112"/>
      <c r="CI178" s="112"/>
      <c r="CJ178" s="112"/>
      <c r="CK178" s="112"/>
      <c r="CL178" s="112"/>
      <c r="CM178" s="112"/>
      <c r="CN178" s="112"/>
      <c r="CO178" s="112"/>
      <c r="CP178" s="112"/>
      <c r="CQ178" s="112"/>
      <c r="CR178" s="112"/>
      <c r="CS178" s="112"/>
      <c r="CT178" s="112"/>
      <c r="CU178" s="112"/>
      <c r="CV178" s="112"/>
      <c r="CW178" s="112"/>
      <c r="CX178" s="112"/>
      <c r="CY178" s="112"/>
      <c r="CZ178" s="112"/>
      <c r="DA178" s="112"/>
      <c r="DB178" s="112"/>
      <c r="DC178" s="112"/>
      <c r="DD178" s="112"/>
      <c r="DE178" s="112"/>
      <c r="DF178" s="112"/>
      <c r="DG178" s="112"/>
      <c r="DH178" s="112"/>
      <c r="DI178" s="112"/>
      <c r="DJ178" s="112"/>
      <c r="DK178" s="112"/>
      <c r="DL178" s="112"/>
      <c r="DM178" s="112"/>
      <c r="DN178" s="112"/>
      <c r="DO178" s="112"/>
      <c r="DP178" s="112"/>
      <c r="DQ178" s="112"/>
      <c r="DR178" s="112"/>
      <c r="DS178" s="112"/>
      <c r="DT178" s="112"/>
      <c r="DU178" s="112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/>
      <c r="EL178" s="21"/>
      <c r="EM178" s="21"/>
      <c r="EN178" s="21"/>
      <c r="EO178" s="21"/>
    </row>
    <row r="179" spans="1:145" ht="12.75" customHeight="1">
      <c r="A179" s="112"/>
      <c r="B179" s="112"/>
      <c r="C179" s="112"/>
      <c r="D179" s="21"/>
      <c r="E179" s="21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  <c r="AA179" s="112"/>
      <c r="AB179" s="112"/>
      <c r="AC179" s="112"/>
      <c r="AD179" s="112"/>
      <c r="AE179" s="112"/>
      <c r="AF179" s="112"/>
      <c r="AG179" s="112"/>
      <c r="AH179" s="112"/>
      <c r="AI179" s="112"/>
      <c r="AJ179" s="112"/>
      <c r="AK179" s="112"/>
      <c r="AL179" s="112"/>
      <c r="AM179" s="112"/>
      <c r="AN179" s="112"/>
      <c r="AO179" s="112"/>
      <c r="AP179" s="112"/>
      <c r="AQ179" s="112"/>
      <c r="AR179" s="112"/>
      <c r="AS179" s="112"/>
      <c r="AT179" s="112"/>
      <c r="AU179" s="112"/>
      <c r="AV179" s="112"/>
      <c r="AW179" s="112"/>
      <c r="AX179" s="112"/>
      <c r="AY179" s="112"/>
      <c r="AZ179" s="112"/>
      <c r="BA179" s="112"/>
      <c r="BB179" s="112"/>
      <c r="BC179" s="112"/>
      <c r="BD179" s="112"/>
      <c r="BE179" s="112"/>
      <c r="BF179" s="112"/>
      <c r="BG179" s="112"/>
      <c r="BH179" s="112"/>
      <c r="BI179" s="112"/>
      <c r="BJ179" s="112"/>
      <c r="BK179" s="112"/>
      <c r="BL179" s="112"/>
      <c r="BM179" s="112"/>
      <c r="BN179" s="112"/>
      <c r="BO179" s="112"/>
      <c r="BP179" s="112"/>
      <c r="BQ179" s="112"/>
      <c r="BR179" s="112"/>
      <c r="BS179" s="112"/>
      <c r="BT179" s="112"/>
      <c r="BU179" s="112"/>
      <c r="BV179" s="112"/>
      <c r="BW179" s="112"/>
      <c r="BX179" s="112"/>
      <c r="BY179" s="112"/>
      <c r="BZ179" s="112"/>
      <c r="CA179" s="112"/>
      <c r="CB179" s="112"/>
      <c r="CC179" s="112"/>
      <c r="CD179" s="112"/>
      <c r="CE179" s="112"/>
      <c r="CF179" s="112"/>
      <c r="CG179" s="112"/>
      <c r="CH179" s="112"/>
      <c r="CI179" s="112"/>
      <c r="CJ179" s="112"/>
      <c r="CK179" s="112"/>
      <c r="CL179" s="112"/>
      <c r="CM179" s="112"/>
      <c r="CN179" s="112"/>
      <c r="CO179" s="112"/>
      <c r="CP179" s="112"/>
      <c r="CQ179" s="112"/>
      <c r="CR179" s="112"/>
      <c r="CS179" s="112"/>
      <c r="CT179" s="112"/>
      <c r="CU179" s="112"/>
      <c r="CV179" s="112"/>
      <c r="CW179" s="112"/>
      <c r="CX179" s="112"/>
      <c r="CY179" s="112"/>
      <c r="CZ179" s="112"/>
      <c r="DA179" s="112"/>
      <c r="DB179" s="112"/>
      <c r="DC179" s="112"/>
      <c r="DD179" s="112"/>
      <c r="DE179" s="112"/>
      <c r="DF179" s="112"/>
      <c r="DG179" s="112"/>
      <c r="DH179" s="112"/>
      <c r="DI179" s="112"/>
      <c r="DJ179" s="112"/>
      <c r="DK179" s="112"/>
      <c r="DL179" s="112"/>
      <c r="DM179" s="112"/>
      <c r="DN179" s="112"/>
      <c r="DO179" s="112"/>
      <c r="DP179" s="112"/>
      <c r="DQ179" s="112"/>
      <c r="DR179" s="112"/>
      <c r="DS179" s="112"/>
      <c r="DT179" s="112"/>
      <c r="DU179" s="112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/>
      <c r="EL179" s="21"/>
      <c r="EM179" s="21"/>
      <c r="EN179" s="21"/>
      <c r="EO179" s="21"/>
    </row>
    <row r="180" spans="1:145" ht="12.75" customHeight="1">
      <c r="A180" s="112"/>
      <c r="B180" s="112"/>
      <c r="C180" s="112"/>
      <c r="D180" s="21"/>
      <c r="E180" s="21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  <c r="AA180" s="112"/>
      <c r="AB180" s="112"/>
      <c r="AC180" s="112"/>
      <c r="AD180" s="112"/>
      <c r="AE180" s="112"/>
      <c r="AF180" s="112"/>
      <c r="AG180" s="112"/>
      <c r="AH180" s="112"/>
      <c r="AI180" s="112"/>
      <c r="AJ180" s="112"/>
      <c r="AK180" s="112"/>
      <c r="AL180" s="112"/>
      <c r="AM180" s="112"/>
      <c r="AN180" s="112"/>
      <c r="AO180" s="112"/>
      <c r="AP180" s="112"/>
      <c r="AQ180" s="112"/>
      <c r="AR180" s="112"/>
      <c r="AS180" s="112"/>
      <c r="AT180" s="112"/>
      <c r="AU180" s="112"/>
      <c r="AV180" s="112"/>
      <c r="AW180" s="112"/>
      <c r="AX180" s="112"/>
      <c r="AY180" s="112"/>
      <c r="AZ180" s="112"/>
      <c r="BA180" s="112"/>
      <c r="BB180" s="112"/>
      <c r="BC180" s="112"/>
      <c r="BD180" s="112"/>
      <c r="BE180" s="112"/>
      <c r="BF180" s="112"/>
      <c r="BG180" s="112"/>
      <c r="BH180" s="112"/>
      <c r="BI180" s="112"/>
      <c r="BJ180" s="112"/>
      <c r="BK180" s="112"/>
      <c r="BL180" s="112"/>
      <c r="BM180" s="112"/>
      <c r="BN180" s="112"/>
      <c r="BO180" s="112"/>
      <c r="BP180" s="112"/>
      <c r="BQ180" s="112"/>
      <c r="BR180" s="112"/>
      <c r="BS180" s="112"/>
      <c r="BT180" s="112"/>
      <c r="BU180" s="112"/>
      <c r="BV180" s="112"/>
      <c r="BW180" s="112"/>
      <c r="BX180" s="112"/>
      <c r="BY180" s="112"/>
      <c r="BZ180" s="112"/>
      <c r="CA180" s="112"/>
      <c r="CB180" s="112"/>
      <c r="CC180" s="112"/>
      <c r="CD180" s="112"/>
      <c r="CE180" s="112"/>
      <c r="CF180" s="112"/>
      <c r="CG180" s="112"/>
      <c r="CH180" s="112"/>
      <c r="CI180" s="112"/>
      <c r="CJ180" s="112"/>
      <c r="CK180" s="112"/>
      <c r="CL180" s="112"/>
      <c r="CM180" s="112"/>
      <c r="CN180" s="112"/>
      <c r="CO180" s="112"/>
      <c r="CP180" s="112"/>
      <c r="CQ180" s="112"/>
      <c r="CR180" s="112"/>
      <c r="CS180" s="112"/>
      <c r="CT180" s="112"/>
      <c r="CU180" s="112"/>
      <c r="CV180" s="112"/>
      <c r="CW180" s="112"/>
      <c r="CX180" s="112"/>
      <c r="CY180" s="112"/>
      <c r="CZ180" s="112"/>
      <c r="DA180" s="112"/>
      <c r="DB180" s="112"/>
      <c r="DC180" s="112"/>
      <c r="DD180" s="112"/>
      <c r="DE180" s="112"/>
      <c r="DF180" s="112"/>
      <c r="DG180" s="112"/>
      <c r="DH180" s="112"/>
      <c r="DI180" s="112"/>
      <c r="DJ180" s="112"/>
      <c r="DK180" s="112"/>
      <c r="DL180" s="112"/>
      <c r="DM180" s="112"/>
      <c r="DN180" s="112"/>
      <c r="DO180" s="112"/>
      <c r="DP180" s="112"/>
      <c r="DQ180" s="112"/>
      <c r="DR180" s="112"/>
      <c r="DS180" s="112"/>
      <c r="DT180" s="112"/>
      <c r="DU180" s="112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</row>
    <row r="181" spans="1:145" ht="12.75" customHeight="1">
      <c r="A181" s="112"/>
      <c r="B181" s="112"/>
      <c r="C181" s="112"/>
      <c r="D181" s="21"/>
      <c r="E181" s="21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  <c r="AA181" s="112"/>
      <c r="AB181" s="112"/>
      <c r="AC181" s="112"/>
      <c r="AD181" s="112"/>
      <c r="AE181" s="112"/>
      <c r="AF181" s="112"/>
      <c r="AG181" s="112"/>
      <c r="AH181" s="112"/>
      <c r="AI181" s="112"/>
      <c r="AJ181" s="112"/>
      <c r="AK181" s="112"/>
      <c r="AL181" s="112"/>
      <c r="AM181" s="112"/>
      <c r="AN181" s="112"/>
      <c r="AO181" s="112"/>
      <c r="AP181" s="112"/>
      <c r="AQ181" s="112"/>
      <c r="AR181" s="112"/>
      <c r="AS181" s="112"/>
      <c r="AT181" s="112"/>
      <c r="AU181" s="112"/>
      <c r="AV181" s="112"/>
      <c r="AW181" s="112"/>
      <c r="AX181" s="112"/>
      <c r="AY181" s="112"/>
      <c r="AZ181" s="112"/>
      <c r="BA181" s="112"/>
      <c r="BB181" s="112"/>
      <c r="BC181" s="112"/>
      <c r="BD181" s="112"/>
      <c r="BE181" s="112"/>
      <c r="BF181" s="112"/>
      <c r="BG181" s="112"/>
      <c r="BH181" s="112"/>
      <c r="BI181" s="112"/>
      <c r="BJ181" s="112"/>
      <c r="BK181" s="112"/>
      <c r="BL181" s="112"/>
      <c r="BM181" s="112"/>
      <c r="BN181" s="112"/>
      <c r="BO181" s="112"/>
      <c r="BP181" s="112"/>
      <c r="BQ181" s="112"/>
      <c r="BR181" s="112"/>
      <c r="BS181" s="112"/>
      <c r="BT181" s="112"/>
      <c r="BU181" s="112"/>
      <c r="BV181" s="112"/>
      <c r="BW181" s="112"/>
      <c r="BX181" s="112"/>
      <c r="BY181" s="112"/>
      <c r="BZ181" s="112"/>
      <c r="CA181" s="112"/>
      <c r="CB181" s="112"/>
      <c r="CC181" s="112"/>
      <c r="CD181" s="112"/>
      <c r="CE181" s="112"/>
      <c r="CF181" s="112"/>
      <c r="CG181" s="112"/>
      <c r="CH181" s="112"/>
      <c r="CI181" s="112"/>
      <c r="CJ181" s="112"/>
      <c r="CK181" s="112"/>
      <c r="CL181" s="112"/>
      <c r="CM181" s="112"/>
      <c r="CN181" s="112"/>
      <c r="CO181" s="112"/>
      <c r="CP181" s="112"/>
      <c r="CQ181" s="112"/>
      <c r="CR181" s="112"/>
      <c r="CS181" s="112"/>
      <c r="CT181" s="112"/>
      <c r="CU181" s="112"/>
      <c r="CV181" s="112"/>
      <c r="CW181" s="112"/>
      <c r="CX181" s="112"/>
      <c r="CY181" s="112"/>
      <c r="CZ181" s="112"/>
      <c r="DA181" s="112"/>
      <c r="DB181" s="112"/>
      <c r="DC181" s="112"/>
      <c r="DD181" s="112"/>
      <c r="DE181" s="112"/>
      <c r="DF181" s="112"/>
      <c r="DG181" s="112"/>
      <c r="DH181" s="112"/>
      <c r="DI181" s="112"/>
      <c r="DJ181" s="112"/>
      <c r="DK181" s="112"/>
      <c r="DL181" s="112"/>
      <c r="DM181" s="112"/>
      <c r="DN181" s="112"/>
      <c r="DO181" s="112"/>
      <c r="DP181" s="112"/>
      <c r="DQ181" s="112"/>
      <c r="DR181" s="112"/>
      <c r="DS181" s="112"/>
      <c r="DT181" s="112"/>
      <c r="DU181" s="112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</row>
    <row r="182" spans="1:145" ht="12.75" customHeight="1">
      <c r="A182" s="112"/>
      <c r="B182" s="112"/>
      <c r="C182" s="112"/>
      <c r="D182" s="21"/>
      <c r="E182" s="21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  <c r="AA182" s="112"/>
      <c r="AB182" s="112"/>
      <c r="AC182" s="112"/>
      <c r="AD182" s="112"/>
      <c r="AE182" s="112"/>
      <c r="AF182" s="112"/>
      <c r="AG182" s="112"/>
      <c r="AH182" s="112"/>
      <c r="AI182" s="112"/>
      <c r="AJ182" s="112"/>
      <c r="AK182" s="112"/>
      <c r="AL182" s="112"/>
      <c r="AM182" s="112"/>
      <c r="AN182" s="112"/>
      <c r="AO182" s="112"/>
      <c r="AP182" s="112"/>
      <c r="AQ182" s="112"/>
      <c r="AR182" s="112"/>
      <c r="AS182" s="112"/>
      <c r="AT182" s="112"/>
      <c r="AU182" s="112"/>
      <c r="AV182" s="112"/>
      <c r="AW182" s="112"/>
      <c r="AX182" s="112"/>
      <c r="AY182" s="112"/>
      <c r="AZ182" s="112"/>
      <c r="BA182" s="112"/>
      <c r="BB182" s="112"/>
      <c r="BC182" s="112"/>
      <c r="BD182" s="112"/>
      <c r="BE182" s="112"/>
      <c r="BF182" s="112"/>
      <c r="BG182" s="112"/>
      <c r="BH182" s="112"/>
      <c r="BI182" s="112"/>
      <c r="BJ182" s="112"/>
      <c r="BK182" s="112"/>
      <c r="BL182" s="112"/>
      <c r="BM182" s="112"/>
      <c r="BN182" s="112"/>
      <c r="BO182" s="112"/>
      <c r="BP182" s="112"/>
      <c r="BQ182" s="112"/>
      <c r="BR182" s="112"/>
      <c r="BS182" s="112"/>
      <c r="BT182" s="112"/>
      <c r="BU182" s="112"/>
      <c r="BV182" s="112"/>
      <c r="BW182" s="112"/>
      <c r="BX182" s="112"/>
      <c r="BY182" s="112"/>
      <c r="BZ182" s="112"/>
      <c r="CA182" s="112"/>
      <c r="CB182" s="112"/>
      <c r="CC182" s="112"/>
      <c r="CD182" s="112"/>
      <c r="CE182" s="112"/>
      <c r="CF182" s="112"/>
      <c r="CG182" s="112"/>
      <c r="CH182" s="112"/>
      <c r="CI182" s="112"/>
      <c r="CJ182" s="112"/>
      <c r="CK182" s="112"/>
      <c r="CL182" s="112"/>
      <c r="CM182" s="112"/>
      <c r="CN182" s="112"/>
      <c r="CO182" s="112"/>
      <c r="CP182" s="112"/>
      <c r="CQ182" s="112"/>
      <c r="CR182" s="112"/>
      <c r="CS182" s="112"/>
      <c r="CT182" s="112"/>
      <c r="CU182" s="112"/>
      <c r="CV182" s="112"/>
      <c r="CW182" s="112"/>
      <c r="CX182" s="112"/>
      <c r="CY182" s="112"/>
      <c r="CZ182" s="112"/>
      <c r="DA182" s="112"/>
      <c r="DB182" s="112"/>
      <c r="DC182" s="112"/>
      <c r="DD182" s="112"/>
      <c r="DE182" s="112"/>
      <c r="DF182" s="112"/>
      <c r="DG182" s="112"/>
      <c r="DH182" s="112"/>
      <c r="DI182" s="112"/>
      <c r="DJ182" s="112"/>
      <c r="DK182" s="112"/>
      <c r="DL182" s="112"/>
      <c r="DM182" s="112"/>
      <c r="DN182" s="112"/>
      <c r="DO182" s="112"/>
      <c r="DP182" s="112"/>
      <c r="DQ182" s="112"/>
      <c r="DR182" s="112"/>
      <c r="DS182" s="112"/>
      <c r="DT182" s="112"/>
      <c r="DU182" s="112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</row>
    <row r="183" spans="1:145" ht="12.75" customHeight="1">
      <c r="A183" s="112"/>
      <c r="B183" s="112"/>
      <c r="C183" s="112"/>
      <c r="D183" s="21"/>
      <c r="E183" s="21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  <c r="AA183" s="112"/>
      <c r="AB183" s="112"/>
      <c r="AC183" s="112"/>
      <c r="AD183" s="112"/>
      <c r="AE183" s="112"/>
      <c r="AF183" s="112"/>
      <c r="AG183" s="112"/>
      <c r="AH183" s="112"/>
      <c r="AI183" s="112"/>
      <c r="AJ183" s="112"/>
      <c r="AK183" s="112"/>
      <c r="AL183" s="112"/>
      <c r="AM183" s="112"/>
      <c r="AN183" s="112"/>
      <c r="AO183" s="112"/>
      <c r="AP183" s="112"/>
      <c r="AQ183" s="112"/>
      <c r="AR183" s="112"/>
      <c r="AS183" s="112"/>
      <c r="AT183" s="112"/>
      <c r="AU183" s="112"/>
      <c r="AV183" s="112"/>
      <c r="AW183" s="112"/>
      <c r="AX183" s="112"/>
      <c r="AY183" s="112"/>
      <c r="AZ183" s="112"/>
      <c r="BA183" s="112"/>
      <c r="BB183" s="112"/>
      <c r="BC183" s="112"/>
      <c r="BD183" s="112"/>
      <c r="BE183" s="112"/>
      <c r="BF183" s="112"/>
      <c r="BG183" s="112"/>
      <c r="BH183" s="112"/>
      <c r="BI183" s="112"/>
      <c r="BJ183" s="112"/>
      <c r="BK183" s="112"/>
      <c r="BL183" s="112"/>
      <c r="BM183" s="112"/>
      <c r="BN183" s="112"/>
      <c r="BO183" s="112"/>
      <c r="BP183" s="112"/>
      <c r="BQ183" s="112"/>
      <c r="BR183" s="112"/>
      <c r="BS183" s="112"/>
      <c r="BT183" s="112"/>
      <c r="BU183" s="112"/>
      <c r="BV183" s="112"/>
      <c r="BW183" s="112"/>
      <c r="BX183" s="112"/>
      <c r="BY183" s="112"/>
      <c r="BZ183" s="112"/>
      <c r="CA183" s="112"/>
      <c r="CB183" s="112"/>
      <c r="CC183" s="112"/>
      <c r="CD183" s="112"/>
      <c r="CE183" s="112"/>
      <c r="CF183" s="112"/>
      <c r="CG183" s="112"/>
      <c r="CH183" s="112"/>
      <c r="CI183" s="112"/>
      <c r="CJ183" s="112"/>
      <c r="CK183" s="112"/>
      <c r="CL183" s="112"/>
      <c r="CM183" s="112"/>
      <c r="CN183" s="112"/>
      <c r="CO183" s="112"/>
      <c r="CP183" s="112"/>
      <c r="CQ183" s="112"/>
      <c r="CR183" s="112"/>
      <c r="CS183" s="112"/>
      <c r="CT183" s="112"/>
      <c r="CU183" s="112"/>
      <c r="CV183" s="112"/>
      <c r="CW183" s="112"/>
      <c r="CX183" s="112"/>
      <c r="CY183" s="112"/>
      <c r="CZ183" s="112"/>
      <c r="DA183" s="112"/>
      <c r="DB183" s="112"/>
      <c r="DC183" s="112"/>
      <c r="DD183" s="112"/>
      <c r="DE183" s="112"/>
      <c r="DF183" s="112"/>
      <c r="DG183" s="112"/>
      <c r="DH183" s="112"/>
      <c r="DI183" s="112"/>
      <c r="DJ183" s="112"/>
      <c r="DK183" s="112"/>
      <c r="DL183" s="112"/>
      <c r="DM183" s="112"/>
      <c r="DN183" s="112"/>
      <c r="DO183" s="112"/>
      <c r="DP183" s="112"/>
      <c r="DQ183" s="112"/>
      <c r="DR183" s="112"/>
      <c r="DS183" s="112"/>
      <c r="DT183" s="112"/>
      <c r="DU183" s="112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21"/>
      <c r="EK183" s="21"/>
      <c r="EL183" s="21"/>
      <c r="EM183" s="21"/>
      <c r="EN183" s="21"/>
      <c r="EO183" s="21"/>
    </row>
    <row r="184" spans="1:145" ht="12.75" customHeight="1">
      <c r="A184" s="112"/>
      <c r="B184" s="112"/>
      <c r="C184" s="112"/>
      <c r="D184" s="21"/>
      <c r="E184" s="21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  <c r="AA184" s="112"/>
      <c r="AB184" s="112"/>
      <c r="AC184" s="112"/>
      <c r="AD184" s="112"/>
      <c r="AE184" s="112"/>
      <c r="AF184" s="112"/>
      <c r="AG184" s="112"/>
      <c r="AH184" s="112"/>
      <c r="AI184" s="112"/>
      <c r="AJ184" s="112"/>
      <c r="AK184" s="112"/>
      <c r="AL184" s="112"/>
      <c r="AM184" s="112"/>
      <c r="AN184" s="112"/>
      <c r="AO184" s="112"/>
      <c r="AP184" s="112"/>
      <c r="AQ184" s="112"/>
      <c r="AR184" s="112"/>
      <c r="AS184" s="112"/>
      <c r="AT184" s="112"/>
      <c r="AU184" s="112"/>
      <c r="AV184" s="112"/>
      <c r="AW184" s="112"/>
      <c r="AX184" s="112"/>
      <c r="AY184" s="112"/>
      <c r="AZ184" s="112"/>
      <c r="BA184" s="112"/>
      <c r="BB184" s="112"/>
      <c r="BC184" s="112"/>
      <c r="BD184" s="112"/>
      <c r="BE184" s="112"/>
      <c r="BF184" s="112"/>
      <c r="BG184" s="112"/>
      <c r="BH184" s="112"/>
      <c r="BI184" s="112"/>
      <c r="BJ184" s="112"/>
      <c r="BK184" s="112"/>
      <c r="BL184" s="112"/>
      <c r="BM184" s="112"/>
      <c r="BN184" s="112"/>
      <c r="BO184" s="112"/>
      <c r="BP184" s="112"/>
      <c r="BQ184" s="112"/>
      <c r="BR184" s="112"/>
      <c r="BS184" s="112"/>
      <c r="BT184" s="112"/>
      <c r="BU184" s="112"/>
      <c r="BV184" s="112"/>
      <c r="BW184" s="112"/>
      <c r="BX184" s="112"/>
      <c r="BY184" s="112"/>
      <c r="BZ184" s="112"/>
      <c r="CA184" s="112"/>
      <c r="CB184" s="112"/>
      <c r="CC184" s="112"/>
      <c r="CD184" s="112"/>
      <c r="CE184" s="112"/>
      <c r="CF184" s="112"/>
      <c r="CG184" s="112"/>
      <c r="CH184" s="112"/>
      <c r="CI184" s="112"/>
      <c r="CJ184" s="112"/>
      <c r="CK184" s="112"/>
      <c r="CL184" s="112"/>
      <c r="CM184" s="112"/>
      <c r="CN184" s="112"/>
      <c r="CO184" s="112"/>
      <c r="CP184" s="112"/>
      <c r="CQ184" s="112"/>
      <c r="CR184" s="112"/>
      <c r="CS184" s="112"/>
      <c r="CT184" s="112"/>
      <c r="CU184" s="112"/>
      <c r="CV184" s="112"/>
      <c r="CW184" s="112"/>
      <c r="CX184" s="112"/>
      <c r="CY184" s="112"/>
      <c r="CZ184" s="112"/>
      <c r="DA184" s="112"/>
      <c r="DB184" s="112"/>
      <c r="DC184" s="112"/>
      <c r="DD184" s="112"/>
      <c r="DE184" s="112"/>
      <c r="DF184" s="112"/>
      <c r="DG184" s="112"/>
      <c r="DH184" s="112"/>
      <c r="DI184" s="112"/>
      <c r="DJ184" s="112"/>
      <c r="DK184" s="112"/>
      <c r="DL184" s="112"/>
      <c r="DM184" s="112"/>
      <c r="DN184" s="112"/>
      <c r="DO184" s="112"/>
      <c r="DP184" s="112"/>
      <c r="DQ184" s="112"/>
      <c r="DR184" s="112"/>
      <c r="DS184" s="112"/>
      <c r="DT184" s="112"/>
      <c r="DU184" s="112"/>
      <c r="DV184" s="21"/>
      <c r="DW184" s="21"/>
      <c r="DX184" s="21"/>
      <c r="DY184" s="21"/>
      <c r="DZ184" s="21"/>
      <c r="EA184" s="21"/>
      <c r="EB184" s="21"/>
      <c r="EC184" s="21"/>
      <c r="ED184" s="21"/>
      <c r="EE184" s="21"/>
      <c r="EF184" s="21"/>
      <c r="EG184" s="21"/>
      <c r="EH184" s="21"/>
      <c r="EI184" s="21"/>
      <c r="EJ184" s="21"/>
      <c r="EK184" s="21"/>
      <c r="EL184" s="21"/>
      <c r="EM184" s="21"/>
      <c r="EN184" s="21"/>
      <c r="EO184" s="21"/>
    </row>
    <row r="185" spans="1:145" ht="12.75" customHeight="1">
      <c r="A185" s="112"/>
      <c r="B185" s="112"/>
      <c r="C185" s="112"/>
      <c r="D185" s="21"/>
      <c r="E185" s="21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  <c r="AA185" s="112"/>
      <c r="AB185" s="112"/>
      <c r="AC185" s="112"/>
      <c r="AD185" s="112"/>
      <c r="AE185" s="112"/>
      <c r="AF185" s="112"/>
      <c r="AG185" s="112"/>
      <c r="AH185" s="112"/>
      <c r="AI185" s="112"/>
      <c r="AJ185" s="112"/>
      <c r="AK185" s="112"/>
      <c r="AL185" s="112"/>
      <c r="AM185" s="112"/>
      <c r="AN185" s="112"/>
      <c r="AO185" s="112"/>
      <c r="AP185" s="112"/>
      <c r="AQ185" s="112"/>
      <c r="AR185" s="112"/>
      <c r="AS185" s="112"/>
      <c r="AT185" s="112"/>
      <c r="AU185" s="112"/>
      <c r="AV185" s="112"/>
      <c r="AW185" s="112"/>
      <c r="AX185" s="112"/>
      <c r="AY185" s="112"/>
      <c r="AZ185" s="112"/>
      <c r="BA185" s="112"/>
      <c r="BB185" s="112"/>
      <c r="BC185" s="112"/>
      <c r="BD185" s="112"/>
      <c r="BE185" s="112"/>
      <c r="BF185" s="112"/>
      <c r="BG185" s="112"/>
      <c r="BH185" s="112"/>
      <c r="BI185" s="112"/>
      <c r="BJ185" s="112"/>
      <c r="BK185" s="112"/>
      <c r="BL185" s="112"/>
      <c r="BM185" s="112"/>
      <c r="BN185" s="112"/>
      <c r="BO185" s="112"/>
      <c r="BP185" s="112"/>
      <c r="BQ185" s="112"/>
      <c r="BR185" s="112"/>
      <c r="BS185" s="112"/>
      <c r="BT185" s="112"/>
      <c r="BU185" s="112"/>
      <c r="BV185" s="112"/>
      <c r="BW185" s="112"/>
      <c r="BX185" s="112"/>
      <c r="BY185" s="112"/>
      <c r="BZ185" s="112"/>
      <c r="CA185" s="112"/>
      <c r="CB185" s="112"/>
      <c r="CC185" s="112"/>
      <c r="CD185" s="112"/>
      <c r="CE185" s="112"/>
      <c r="CF185" s="112"/>
      <c r="CG185" s="112"/>
      <c r="CH185" s="112"/>
      <c r="CI185" s="112"/>
      <c r="CJ185" s="112"/>
      <c r="CK185" s="112"/>
      <c r="CL185" s="112"/>
      <c r="CM185" s="112"/>
      <c r="CN185" s="112"/>
      <c r="CO185" s="112"/>
      <c r="CP185" s="112"/>
      <c r="CQ185" s="112"/>
      <c r="CR185" s="112"/>
      <c r="CS185" s="112"/>
      <c r="CT185" s="112"/>
      <c r="CU185" s="112"/>
      <c r="CV185" s="112"/>
      <c r="CW185" s="112"/>
      <c r="CX185" s="112"/>
      <c r="CY185" s="112"/>
      <c r="CZ185" s="112"/>
      <c r="DA185" s="112"/>
      <c r="DB185" s="112"/>
      <c r="DC185" s="112"/>
      <c r="DD185" s="112"/>
      <c r="DE185" s="112"/>
      <c r="DF185" s="112"/>
      <c r="DG185" s="112"/>
      <c r="DH185" s="112"/>
      <c r="DI185" s="112"/>
      <c r="DJ185" s="112"/>
      <c r="DK185" s="112"/>
      <c r="DL185" s="112"/>
      <c r="DM185" s="112"/>
      <c r="DN185" s="112"/>
      <c r="DO185" s="112"/>
      <c r="DP185" s="112"/>
      <c r="DQ185" s="112"/>
      <c r="DR185" s="112"/>
      <c r="DS185" s="112"/>
      <c r="DT185" s="112"/>
      <c r="DU185" s="112"/>
      <c r="DV185" s="21"/>
      <c r="DW185" s="21"/>
      <c r="DX185" s="21"/>
      <c r="DY185" s="21"/>
      <c r="DZ185" s="21"/>
      <c r="EA185" s="21"/>
      <c r="EB185" s="21"/>
      <c r="EC185" s="21"/>
      <c r="ED185" s="21"/>
      <c r="EE185" s="21"/>
      <c r="EF185" s="21"/>
      <c r="EG185" s="21"/>
      <c r="EH185" s="21"/>
      <c r="EI185" s="21"/>
      <c r="EJ185" s="21"/>
      <c r="EK185" s="21"/>
      <c r="EL185" s="21"/>
      <c r="EM185" s="21"/>
      <c r="EN185" s="21"/>
      <c r="EO185" s="21"/>
    </row>
    <row r="186" spans="1:145" ht="12.75" customHeight="1">
      <c r="A186" s="112"/>
      <c r="B186" s="112"/>
      <c r="C186" s="112"/>
      <c r="D186" s="21"/>
      <c r="E186" s="21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  <c r="AA186" s="112"/>
      <c r="AB186" s="112"/>
      <c r="AC186" s="112"/>
      <c r="AD186" s="112"/>
      <c r="AE186" s="112"/>
      <c r="AF186" s="112"/>
      <c r="AG186" s="112"/>
      <c r="AH186" s="112"/>
      <c r="AI186" s="112"/>
      <c r="AJ186" s="112"/>
      <c r="AK186" s="112"/>
      <c r="AL186" s="112"/>
      <c r="AM186" s="112"/>
      <c r="AN186" s="112"/>
      <c r="AO186" s="112"/>
      <c r="AP186" s="112"/>
      <c r="AQ186" s="112"/>
      <c r="AR186" s="112"/>
      <c r="AS186" s="112"/>
      <c r="AT186" s="112"/>
      <c r="AU186" s="112"/>
      <c r="AV186" s="112"/>
      <c r="AW186" s="112"/>
      <c r="AX186" s="112"/>
      <c r="AY186" s="112"/>
      <c r="AZ186" s="112"/>
      <c r="BA186" s="112"/>
      <c r="BB186" s="112"/>
      <c r="BC186" s="112"/>
      <c r="BD186" s="112"/>
      <c r="BE186" s="112"/>
      <c r="BF186" s="112"/>
      <c r="BG186" s="112"/>
      <c r="BH186" s="112"/>
      <c r="BI186" s="112"/>
      <c r="BJ186" s="112"/>
      <c r="BK186" s="112"/>
      <c r="BL186" s="112"/>
      <c r="BM186" s="112"/>
      <c r="BN186" s="112"/>
      <c r="BO186" s="112"/>
      <c r="BP186" s="112"/>
      <c r="BQ186" s="112"/>
      <c r="BR186" s="112"/>
      <c r="BS186" s="112"/>
      <c r="BT186" s="112"/>
      <c r="BU186" s="112"/>
      <c r="BV186" s="112"/>
      <c r="BW186" s="112"/>
      <c r="BX186" s="112"/>
      <c r="BY186" s="112"/>
      <c r="BZ186" s="112"/>
      <c r="CA186" s="112"/>
      <c r="CB186" s="112"/>
      <c r="CC186" s="112"/>
      <c r="CD186" s="112"/>
      <c r="CE186" s="112"/>
      <c r="CF186" s="112"/>
      <c r="CG186" s="112"/>
      <c r="CH186" s="112"/>
      <c r="CI186" s="112"/>
      <c r="CJ186" s="112"/>
      <c r="CK186" s="112"/>
      <c r="CL186" s="112"/>
      <c r="CM186" s="112"/>
      <c r="CN186" s="112"/>
      <c r="CO186" s="112"/>
      <c r="CP186" s="112"/>
      <c r="CQ186" s="112"/>
      <c r="CR186" s="112"/>
      <c r="CS186" s="112"/>
      <c r="CT186" s="112"/>
      <c r="CU186" s="112"/>
      <c r="CV186" s="112"/>
      <c r="CW186" s="112"/>
      <c r="CX186" s="112"/>
      <c r="CY186" s="112"/>
      <c r="CZ186" s="112"/>
      <c r="DA186" s="112"/>
      <c r="DB186" s="112"/>
      <c r="DC186" s="112"/>
      <c r="DD186" s="112"/>
      <c r="DE186" s="112"/>
      <c r="DF186" s="112"/>
      <c r="DG186" s="112"/>
      <c r="DH186" s="112"/>
      <c r="DI186" s="112"/>
      <c r="DJ186" s="112"/>
      <c r="DK186" s="112"/>
      <c r="DL186" s="112"/>
      <c r="DM186" s="112"/>
      <c r="DN186" s="112"/>
      <c r="DO186" s="112"/>
      <c r="DP186" s="112"/>
      <c r="DQ186" s="112"/>
      <c r="DR186" s="112"/>
      <c r="DS186" s="112"/>
      <c r="DT186" s="112"/>
      <c r="DU186" s="112"/>
      <c r="DV186" s="21"/>
      <c r="DW186" s="21"/>
      <c r="DX186" s="21"/>
      <c r="DY186" s="21"/>
      <c r="DZ186" s="21"/>
      <c r="EA186" s="21"/>
      <c r="EB186" s="21"/>
      <c r="EC186" s="21"/>
      <c r="ED186" s="21"/>
      <c r="EE186" s="21"/>
      <c r="EF186" s="21"/>
      <c r="EG186" s="21"/>
      <c r="EH186" s="21"/>
      <c r="EI186" s="21"/>
      <c r="EJ186" s="21"/>
      <c r="EK186" s="21"/>
      <c r="EL186" s="21"/>
      <c r="EM186" s="21"/>
      <c r="EN186" s="21"/>
      <c r="EO186" s="21"/>
    </row>
    <row r="187" spans="1:145" ht="12.75" customHeight="1">
      <c r="A187" s="112"/>
      <c r="B187" s="112"/>
      <c r="C187" s="112"/>
      <c r="D187" s="21"/>
      <c r="E187" s="21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  <c r="AA187" s="112"/>
      <c r="AB187" s="112"/>
      <c r="AC187" s="112"/>
      <c r="AD187" s="112"/>
      <c r="AE187" s="112"/>
      <c r="AF187" s="112"/>
      <c r="AG187" s="112"/>
      <c r="AH187" s="112"/>
      <c r="AI187" s="112"/>
      <c r="AJ187" s="112"/>
      <c r="AK187" s="112"/>
      <c r="AL187" s="112"/>
      <c r="AM187" s="112"/>
      <c r="AN187" s="112"/>
      <c r="AO187" s="112"/>
      <c r="AP187" s="112"/>
      <c r="AQ187" s="112"/>
      <c r="AR187" s="112"/>
      <c r="AS187" s="112"/>
      <c r="AT187" s="112"/>
      <c r="AU187" s="112"/>
      <c r="AV187" s="112"/>
      <c r="AW187" s="112"/>
      <c r="AX187" s="112"/>
      <c r="AY187" s="112"/>
      <c r="AZ187" s="112"/>
      <c r="BA187" s="112"/>
      <c r="BB187" s="112"/>
      <c r="BC187" s="112"/>
      <c r="BD187" s="112"/>
      <c r="BE187" s="112"/>
      <c r="BF187" s="112"/>
      <c r="BG187" s="112"/>
      <c r="BH187" s="112"/>
      <c r="BI187" s="112"/>
      <c r="BJ187" s="112"/>
      <c r="BK187" s="112"/>
      <c r="BL187" s="112"/>
      <c r="BM187" s="112"/>
      <c r="BN187" s="112"/>
      <c r="BO187" s="112"/>
      <c r="BP187" s="112"/>
      <c r="BQ187" s="112"/>
      <c r="BR187" s="112"/>
      <c r="BS187" s="112"/>
      <c r="BT187" s="112"/>
      <c r="BU187" s="112"/>
      <c r="BV187" s="112"/>
      <c r="BW187" s="112"/>
      <c r="BX187" s="112"/>
      <c r="BY187" s="112"/>
      <c r="BZ187" s="112"/>
      <c r="CA187" s="112"/>
      <c r="CB187" s="112"/>
      <c r="CC187" s="112"/>
      <c r="CD187" s="112"/>
      <c r="CE187" s="112"/>
      <c r="CF187" s="112"/>
      <c r="CG187" s="112"/>
      <c r="CH187" s="112"/>
      <c r="CI187" s="112"/>
      <c r="CJ187" s="112"/>
      <c r="CK187" s="112"/>
      <c r="CL187" s="112"/>
      <c r="CM187" s="112"/>
      <c r="CN187" s="112"/>
      <c r="CO187" s="112"/>
      <c r="CP187" s="112"/>
      <c r="CQ187" s="112"/>
      <c r="CR187" s="112"/>
      <c r="CS187" s="112"/>
      <c r="CT187" s="112"/>
      <c r="CU187" s="112"/>
      <c r="CV187" s="112"/>
      <c r="CW187" s="112"/>
      <c r="CX187" s="112"/>
      <c r="CY187" s="112"/>
      <c r="CZ187" s="112"/>
      <c r="DA187" s="112"/>
      <c r="DB187" s="112"/>
      <c r="DC187" s="112"/>
      <c r="DD187" s="112"/>
      <c r="DE187" s="112"/>
      <c r="DF187" s="112"/>
      <c r="DG187" s="112"/>
      <c r="DH187" s="112"/>
      <c r="DI187" s="112"/>
      <c r="DJ187" s="112"/>
      <c r="DK187" s="112"/>
      <c r="DL187" s="112"/>
      <c r="DM187" s="112"/>
      <c r="DN187" s="112"/>
      <c r="DO187" s="112"/>
      <c r="DP187" s="112"/>
      <c r="DQ187" s="112"/>
      <c r="DR187" s="112"/>
      <c r="DS187" s="112"/>
      <c r="DT187" s="112"/>
      <c r="DU187" s="112"/>
      <c r="DV187" s="21"/>
      <c r="DW187" s="21"/>
      <c r="DX187" s="21"/>
      <c r="DY187" s="21"/>
      <c r="DZ187" s="21"/>
      <c r="EA187" s="21"/>
      <c r="EB187" s="21"/>
      <c r="EC187" s="21"/>
      <c r="ED187" s="21"/>
      <c r="EE187" s="21"/>
      <c r="EF187" s="21"/>
      <c r="EG187" s="21"/>
      <c r="EH187" s="21"/>
      <c r="EI187" s="21"/>
      <c r="EJ187" s="21"/>
      <c r="EK187" s="21"/>
      <c r="EL187" s="21"/>
      <c r="EM187" s="21"/>
      <c r="EN187" s="21"/>
      <c r="EO187" s="21"/>
    </row>
    <row r="188" spans="1:145" ht="12.75" customHeight="1">
      <c r="A188" s="112"/>
      <c r="B188" s="112"/>
      <c r="C188" s="112"/>
      <c r="D188" s="21"/>
      <c r="E188" s="21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  <c r="AA188" s="112"/>
      <c r="AB188" s="112"/>
      <c r="AC188" s="112"/>
      <c r="AD188" s="112"/>
      <c r="AE188" s="112"/>
      <c r="AF188" s="112"/>
      <c r="AG188" s="112"/>
      <c r="AH188" s="112"/>
      <c r="AI188" s="112"/>
      <c r="AJ188" s="112"/>
      <c r="AK188" s="112"/>
      <c r="AL188" s="112"/>
      <c r="AM188" s="112"/>
      <c r="AN188" s="112"/>
      <c r="AO188" s="112"/>
      <c r="AP188" s="112"/>
      <c r="AQ188" s="112"/>
      <c r="AR188" s="112"/>
      <c r="AS188" s="112"/>
      <c r="AT188" s="112"/>
      <c r="AU188" s="112"/>
      <c r="AV188" s="112"/>
      <c r="AW188" s="112"/>
      <c r="AX188" s="112"/>
      <c r="AY188" s="112"/>
      <c r="AZ188" s="112"/>
      <c r="BA188" s="112"/>
      <c r="BB188" s="112"/>
      <c r="BC188" s="112"/>
      <c r="BD188" s="112"/>
      <c r="BE188" s="112"/>
      <c r="BF188" s="112"/>
      <c r="BG188" s="112"/>
      <c r="BH188" s="112"/>
      <c r="BI188" s="112"/>
      <c r="BJ188" s="112"/>
      <c r="BK188" s="112"/>
      <c r="BL188" s="112"/>
      <c r="BM188" s="112"/>
      <c r="BN188" s="112"/>
      <c r="BO188" s="112"/>
      <c r="BP188" s="112"/>
      <c r="BQ188" s="112"/>
      <c r="BR188" s="112"/>
      <c r="BS188" s="112"/>
      <c r="BT188" s="112"/>
      <c r="BU188" s="112"/>
      <c r="BV188" s="112"/>
      <c r="BW188" s="112"/>
      <c r="BX188" s="112"/>
      <c r="BY188" s="112"/>
      <c r="BZ188" s="112"/>
      <c r="CA188" s="112"/>
      <c r="CB188" s="112"/>
      <c r="CC188" s="112"/>
      <c r="CD188" s="112"/>
      <c r="CE188" s="112"/>
      <c r="CF188" s="112"/>
      <c r="CG188" s="112"/>
      <c r="CH188" s="112"/>
      <c r="CI188" s="112"/>
      <c r="CJ188" s="112"/>
      <c r="CK188" s="112"/>
      <c r="CL188" s="112"/>
      <c r="CM188" s="112"/>
      <c r="CN188" s="112"/>
      <c r="CO188" s="112"/>
      <c r="CP188" s="112"/>
      <c r="CQ188" s="112"/>
      <c r="CR188" s="112"/>
      <c r="CS188" s="112"/>
      <c r="CT188" s="112"/>
      <c r="CU188" s="112"/>
      <c r="CV188" s="112"/>
      <c r="CW188" s="112"/>
      <c r="CX188" s="112"/>
      <c r="CY188" s="112"/>
      <c r="CZ188" s="112"/>
      <c r="DA188" s="112"/>
      <c r="DB188" s="112"/>
      <c r="DC188" s="112"/>
      <c r="DD188" s="112"/>
      <c r="DE188" s="112"/>
      <c r="DF188" s="112"/>
      <c r="DG188" s="112"/>
      <c r="DH188" s="112"/>
      <c r="DI188" s="112"/>
      <c r="DJ188" s="112"/>
      <c r="DK188" s="112"/>
      <c r="DL188" s="112"/>
      <c r="DM188" s="112"/>
      <c r="DN188" s="112"/>
      <c r="DO188" s="112"/>
      <c r="DP188" s="112"/>
      <c r="DQ188" s="112"/>
      <c r="DR188" s="112"/>
      <c r="DS188" s="112"/>
      <c r="DT188" s="112"/>
      <c r="DU188" s="112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1"/>
      <c r="EI188" s="21"/>
      <c r="EJ188" s="21"/>
      <c r="EK188" s="21"/>
      <c r="EL188" s="21"/>
      <c r="EM188" s="21"/>
      <c r="EN188" s="21"/>
      <c r="EO188" s="21"/>
    </row>
    <row r="189" spans="1:145" ht="12.75" customHeight="1">
      <c r="A189" s="112"/>
      <c r="B189" s="112"/>
      <c r="C189" s="112"/>
      <c r="D189" s="21"/>
      <c r="E189" s="21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  <c r="AA189" s="112"/>
      <c r="AB189" s="112"/>
      <c r="AC189" s="112"/>
      <c r="AD189" s="112"/>
      <c r="AE189" s="112"/>
      <c r="AF189" s="112"/>
      <c r="AG189" s="112"/>
      <c r="AH189" s="112"/>
      <c r="AI189" s="112"/>
      <c r="AJ189" s="112"/>
      <c r="AK189" s="112"/>
      <c r="AL189" s="112"/>
      <c r="AM189" s="112"/>
      <c r="AN189" s="112"/>
      <c r="AO189" s="112"/>
      <c r="AP189" s="112"/>
      <c r="AQ189" s="112"/>
      <c r="AR189" s="112"/>
      <c r="AS189" s="112"/>
      <c r="AT189" s="112"/>
      <c r="AU189" s="112"/>
      <c r="AV189" s="112"/>
      <c r="AW189" s="112"/>
      <c r="AX189" s="112"/>
      <c r="AY189" s="112"/>
      <c r="AZ189" s="112"/>
      <c r="BA189" s="112"/>
      <c r="BB189" s="112"/>
      <c r="BC189" s="112"/>
      <c r="BD189" s="112"/>
      <c r="BE189" s="112"/>
      <c r="BF189" s="112"/>
      <c r="BG189" s="112"/>
      <c r="BH189" s="112"/>
      <c r="BI189" s="112"/>
      <c r="BJ189" s="112"/>
      <c r="BK189" s="112"/>
      <c r="BL189" s="112"/>
      <c r="BM189" s="112"/>
      <c r="BN189" s="112"/>
      <c r="BO189" s="112"/>
      <c r="BP189" s="112"/>
      <c r="BQ189" s="112"/>
      <c r="BR189" s="112"/>
      <c r="BS189" s="112"/>
      <c r="BT189" s="112"/>
      <c r="BU189" s="112"/>
      <c r="BV189" s="112"/>
      <c r="BW189" s="112"/>
      <c r="BX189" s="112"/>
      <c r="BY189" s="112"/>
      <c r="BZ189" s="112"/>
      <c r="CA189" s="112"/>
      <c r="CB189" s="112"/>
      <c r="CC189" s="112"/>
      <c r="CD189" s="112"/>
      <c r="CE189" s="112"/>
      <c r="CF189" s="112"/>
      <c r="CG189" s="112"/>
      <c r="CH189" s="112"/>
      <c r="CI189" s="112"/>
      <c r="CJ189" s="112"/>
      <c r="CK189" s="112"/>
      <c r="CL189" s="112"/>
      <c r="CM189" s="112"/>
      <c r="CN189" s="112"/>
      <c r="CO189" s="112"/>
      <c r="CP189" s="112"/>
      <c r="CQ189" s="112"/>
      <c r="CR189" s="112"/>
      <c r="CS189" s="112"/>
      <c r="CT189" s="112"/>
      <c r="CU189" s="112"/>
      <c r="CV189" s="112"/>
      <c r="CW189" s="112"/>
      <c r="CX189" s="112"/>
      <c r="CY189" s="112"/>
      <c r="CZ189" s="112"/>
      <c r="DA189" s="112"/>
      <c r="DB189" s="112"/>
      <c r="DC189" s="112"/>
      <c r="DD189" s="112"/>
      <c r="DE189" s="112"/>
      <c r="DF189" s="112"/>
      <c r="DG189" s="112"/>
      <c r="DH189" s="112"/>
      <c r="DI189" s="112"/>
      <c r="DJ189" s="112"/>
      <c r="DK189" s="112"/>
      <c r="DL189" s="112"/>
      <c r="DM189" s="112"/>
      <c r="DN189" s="112"/>
      <c r="DO189" s="112"/>
      <c r="DP189" s="112"/>
      <c r="DQ189" s="112"/>
      <c r="DR189" s="112"/>
      <c r="DS189" s="112"/>
      <c r="DT189" s="112"/>
      <c r="DU189" s="112"/>
      <c r="DV189" s="21"/>
      <c r="DW189" s="21"/>
      <c r="DX189" s="21"/>
      <c r="DY189" s="21"/>
      <c r="DZ189" s="21"/>
      <c r="EA189" s="21"/>
      <c r="EB189" s="21"/>
      <c r="EC189" s="21"/>
      <c r="ED189" s="21"/>
      <c r="EE189" s="21"/>
      <c r="EF189" s="21"/>
      <c r="EG189" s="21"/>
      <c r="EH189" s="21"/>
      <c r="EI189" s="21"/>
      <c r="EJ189" s="21"/>
      <c r="EK189" s="21"/>
      <c r="EL189" s="21"/>
      <c r="EM189" s="21"/>
      <c r="EN189" s="21"/>
      <c r="EO189" s="21"/>
    </row>
    <row r="190" spans="1:145" ht="12.75" customHeight="1">
      <c r="A190" s="112"/>
      <c r="B190" s="112"/>
      <c r="C190" s="112"/>
      <c r="D190" s="21"/>
      <c r="E190" s="21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  <c r="AA190" s="112"/>
      <c r="AB190" s="112"/>
      <c r="AC190" s="112"/>
      <c r="AD190" s="112"/>
      <c r="AE190" s="112"/>
      <c r="AF190" s="112"/>
      <c r="AG190" s="112"/>
      <c r="AH190" s="112"/>
      <c r="AI190" s="112"/>
      <c r="AJ190" s="112"/>
      <c r="AK190" s="112"/>
      <c r="AL190" s="112"/>
      <c r="AM190" s="112"/>
      <c r="AN190" s="112"/>
      <c r="AO190" s="112"/>
      <c r="AP190" s="112"/>
      <c r="AQ190" s="112"/>
      <c r="AR190" s="112"/>
      <c r="AS190" s="112"/>
      <c r="AT190" s="112"/>
      <c r="AU190" s="112"/>
      <c r="AV190" s="112"/>
      <c r="AW190" s="112"/>
      <c r="AX190" s="112"/>
      <c r="AY190" s="112"/>
      <c r="AZ190" s="112"/>
      <c r="BA190" s="112"/>
      <c r="BB190" s="112"/>
      <c r="BC190" s="112"/>
      <c r="BD190" s="112"/>
      <c r="BE190" s="112"/>
      <c r="BF190" s="112"/>
      <c r="BG190" s="112"/>
      <c r="BH190" s="112"/>
      <c r="BI190" s="112"/>
      <c r="BJ190" s="112"/>
      <c r="BK190" s="112"/>
      <c r="BL190" s="112"/>
      <c r="BM190" s="112"/>
      <c r="BN190" s="112"/>
      <c r="BO190" s="112"/>
      <c r="BP190" s="112"/>
      <c r="BQ190" s="112"/>
      <c r="BR190" s="112"/>
      <c r="BS190" s="112"/>
      <c r="BT190" s="112"/>
      <c r="BU190" s="112"/>
      <c r="BV190" s="112"/>
      <c r="BW190" s="112"/>
      <c r="BX190" s="112"/>
      <c r="BY190" s="112"/>
      <c r="BZ190" s="112"/>
      <c r="CA190" s="112"/>
      <c r="CB190" s="112"/>
      <c r="CC190" s="112"/>
      <c r="CD190" s="112"/>
      <c r="CE190" s="112"/>
      <c r="CF190" s="112"/>
      <c r="CG190" s="112"/>
      <c r="CH190" s="112"/>
      <c r="CI190" s="112"/>
      <c r="CJ190" s="112"/>
      <c r="CK190" s="112"/>
      <c r="CL190" s="112"/>
      <c r="CM190" s="112"/>
      <c r="CN190" s="112"/>
      <c r="CO190" s="112"/>
      <c r="CP190" s="112"/>
      <c r="CQ190" s="112"/>
      <c r="CR190" s="112"/>
      <c r="CS190" s="112"/>
      <c r="CT190" s="112"/>
      <c r="CU190" s="112"/>
      <c r="CV190" s="112"/>
      <c r="CW190" s="112"/>
      <c r="CX190" s="112"/>
      <c r="CY190" s="112"/>
      <c r="CZ190" s="112"/>
      <c r="DA190" s="112"/>
      <c r="DB190" s="112"/>
      <c r="DC190" s="112"/>
      <c r="DD190" s="112"/>
      <c r="DE190" s="112"/>
      <c r="DF190" s="112"/>
      <c r="DG190" s="112"/>
      <c r="DH190" s="112"/>
      <c r="DI190" s="112"/>
      <c r="DJ190" s="112"/>
      <c r="DK190" s="112"/>
      <c r="DL190" s="112"/>
      <c r="DM190" s="112"/>
      <c r="DN190" s="112"/>
      <c r="DO190" s="112"/>
      <c r="DP190" s="112"/>
      <c r="DQ190" s="112"/>
      <c r="DR190" s="112"/>
      <c r="DS190" s="112"/>
      <c r="DT190" s="112"/>
      <c r="DU190" s="112"/>
      <c r="DV190" s="21"/>
      <c r="DW190" s="21"/>
      <c r="DX190" s="21"/>
      <c r="DY190" s="21"/>
      <c r="DZ190" s="21"/>
      <c r="EA190" s="21"/>
      <c r="EB190" s="21"/>
      <c r="EC190" s="21"/>
      <c r="ED190" s="21"/>
      <c r="EE190" s="21"/>
      <c r="EF190" s="21"/>
      <c r="EG190" s="21"/>
      <c r="EH190" s="21"/>
      <c r="EI190" s="21"/>
      <c r="EJ190" s="21"/>
      <c r="EK190" s="21"/>
      <c r="EL190" s="21"/>
      <c r="EM190" s="21"/>
      <c r="EN190" s="21"/>
      <c r="EO190" s="21"/>
    </row>
    <row r="191" spans="1:145" ht="12.75" customHeight="1">
      <c r="A191" s="112"/>
      <c r="B191" s="112"/>
      <c r="C191" s="112"/>
      <c r="D191" s="21"/>
      <c r="E191" s="21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  <c r="AA191" s="112"/>
      <c r="AB191" s="112"/>
      <c r="AC191" s="112"/>
      <c r="AD191" s="112"/>
      <c r="AE191" s="112"/>
      <c r="AF191" s="112"/>
      <c r="AG191" s="112"/>
      <c r="AH191" s="112"/>
      <c r="AI191" s="112"/>
      <c r="AJ191" s="112"/>
      <c r="AK191" s="112"/>
      <c r="AL191" s="112"/>
      <c r="AM191" s="112"/>
      <c r="AN191" s="112"/>
      <c r="AO191" s="112"/>
      <c r="AP191" s="112"/>
      <c r="AQ191" s="112"/>
      <c r="AR191" s="112"/>
      <c r="AS191" s="112"/>
      <c r="AT191" s="112"/>
      <c r="AU191" s="112"/>
      <c r="AV191" s="112"/>
      <c r="AW191" s="112"/>
      <c r="AX191" s="112"/>
      <c r="AY191" s="112"/>
      <c r="AZ191" s="112"/>
      <c r="BA191" s="112"/>
      <c r="BB191" s="112"/>
      <c r="BC191" s="112"/>
      <c r="BD191" s="112"/>
      <c r="BE191" s="112"/>
      <c r="BF191" s="112"/>
      <c r="BG191" s="112"/>
      <c r="BH191" s="112"/>
      <c r="BI191" s="112"/>
      <c r="BJ191" s="112"/>
      <c r="BK191" s="112"/>
      <c r="BL191" s="112"/>
      <c r="BM191" s="112"/>
      <c r="BN191" s="112"/>
      <c r="BO191" s="112"/>
      <c r="BP191" s="112"/>
      <c r="BQ191" s="112"/>
      <c r="BR191" s="112"/>
      <c r="BS191" s="112"/>
      <c r="BT191" s="112"/>
      <c r="BU191" s="112"/>
      <c r="BV191" s="112"/>
      <c r="BW191" s="112"/>
      <c r="BX191" s="112"/>
      <c r="BY191" s="112"/>
      <c r="BZ191" s="112"/>
      <c r="CA191" s="112"/>
      <c r="CB191" s="112"/>
      <c r="CC191" s="112"/>
      <c r="CD191" s="112"/>
      <c r="CE191" s="112"/>
      <c r="CF191" s="112"/>
      <c r="CG191" s="112"/>
      <c r="CH191" s="112"/>
      <c r="CI191" s="112"/>
      <c r="CJ191" s="112"/>
      <c r="CK191" s="112"/>
      <c r="CL191" s="112"/>
      <c r="CM191" s="112"/>
      <c r="CN191" s="112"/>
      <c r="CO191" s="112"/>
      <c r="CP191" s="112"/>
      <c r="CQ191" s="112"/>
      <c r="CR191" s="112"/>
      <c r="CS191" s="112"/>
      <c r="CT191" s="112"/>
      <c r="CU191" s="112"/>
      <c r="CV191" s="112"/>
      <c r="CW191" s="112"/>
      <c r="CX191" s="112"/>
      <c r="CY191" s="112"/>
      <c r="CZ191" s="112"/>
      <c r="DA191" s="112"/>
      <c r="DB191" s="112"/>
      <c r="DC191" s="112"/>
      <c r="DD191" s="112"/>
      <c r="DE191" s="112"/>
      <c r="DF191" s="112"/>
      <c r="DG191" s="112"/>
      <c r="DH191" s="112"/>
      <c r="DI191" s="112"/>
      <c r="DJ191" s="112"/>
      <c r="DK191" s="112"/>
      <c r="DL191" s="112"/>
      <c r="DM191" s="112"/>
      <c r="DN191" s="112"/>
      <c r="DO191" s="112"/>
      <c r="DP191" s="112"/>
      <c r="DQ191" s="112"/>
      <c r="DR191" s="112"/>
      <c r="DS191" s="112"/>
      <c r="DT191" s="112"/>
      <c r="DU191" s="112"/>
      <c r="DV191" s="21"/>
      <c r="DW191" s="21"/>
      <c r="DX191" s="21"/>
      <c r="DY191" s="21"/>
      <c r="DZ191" s="21"/>
      <c r="EA191" s="21"/>
      <c r="EB191" s="21"/>
      <c r="EC191" s="21"/>
      <c r="ED191" s="21"/>
      <c r="EE191" s="21"/>
      <c r="EF191" s="21"/>
      <c r="EG191" s="21"/>
      <c r="EH191" s="21"/>
      <c r="EI191" s="21"/>
      <c r="EJ191" s="21"/>
      <c r="EK191" s="21"/>
      <c r="EL191" s="21"/>
      <c r="EM191" s="21"/>
      <c r="EN191" s="21"/>
      <c r="EO191" s="21"/>
    </row>
    <row r="192" spans="1:145" ht="12.75" customHeight="1">
      <c r="A192" s="112"/>
      <c r="B192" s="112"/>
      <c r="C192" s="112"/>
      <c r="D192" s="21"/>
      <c r="E192" s="21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  <c r="AA192" s="112"/>
      <c r="AB192" s="112"/>
      <c r="AC192" s="112"/>
      <c r="AD192" s="112"/>
      <c r="AE192" s="112"/>
      <c r="AF192" s="112"/>
      <c r="AG192" s="112"/>
      <c r="AH192" s="112"/>
      <c r="AI192" s="112"/>
      <c r="AJ192" s="112"/>
      <c r="AK192" s="112"/>
      <c r="AL192" s="112"/>
      <c r="AM192" s="112"/>
      <c r="AN192" s="112"/>
      <c r="AO192" s="112"/>
      <c r="AP192" s="112"/>
      <c r="AQ192" s="112"/>
      <c r="AR192" s="112"/>
      <c r="AS192" s="112"/>
      <c r="AT192" s="112"/>
      <c r="AU192" s="112"/>
      <c r="AV192" s="112"/>
      <c r="AW192" s="112"/>
      <c r="AX192" s="112"/>
      <c r="AY192" s="112"/>
      <c r="AZ192" s="112"/>
      <c r="BA192" s="112"/>
      <c r="BB192" s="112"/>
      <c r="BC192" s="112"/>
      <c r="BD192" s="112"/>
      <c r="BE192" s="112"/>
      <c r="BF192" s="112"/>
      <c r="BG192" s="112"/>
      <c r="BH192" s="112"/>
      <c r="BI192" s="112"/>
      <c r="BJ192" s="112"/>
      <c r="BK192" s="112"/>
      <c r="BL192" s="112"/>
      <c r="BM192" s="112"/>
      <c r="BN192" s="112"/>
      <c r="BO192" s="112"/>
      <c r="BP192" s="112"/>
      <c r="BQ192" s="112"/>
      <c r="BR192" s="112"/>
      <c r="BS192" s="112"/>
      <c r="BT192" s="112"/>
      <c r="BU192" s="112"/>
      <c r="BV192" s="112"/>
      <c r="BW192" s="112"/>
      <c r="BX192" s="112"/>
      <c r="BY192" s="112"/>
      <c r="BZ192" s="112"/>
      <c r="CA192" s="112"/>
      <c r="CB192" s="112"/>
      <c r="CC192" s="112"/>
      <c r="CD192" s="112"/>
      <c r="CE192" s="112"/>
      <c r="CF192" s="112"/>
      <c r="CG192" s="112"/>
      <c r="CH192" s="112"/>
      <c r="CI192" s="112"/>
      <c r="CJ192" s="112"/>
      <c r="CK192" s="112"/>
      <c r="CL192" s="112"/>
      <c r="CM192" s="112"/>
      <c r="CN192" s="112"/>
      <c r="CO192" s="112"/>
      <c r="CP192" s="112"/>
      <c r="CQ192" s="112"/>
      <c r="CR192" s="112"/>
      <c r="CS192" s="112"/>
      <c r="CT192" s="112"/>
      <c r="CU192" s="112"/>
      <c r="CV192" s="112"/>
      <c r="CW192" s="112"/>
      <c r="CX192" s="112"/>
      <c r="CY192" s="112"/>
      <c r="CZ192" s="112"/>
      <c r="DA192" s="112"/>
      <c r="DB192" s="112"/>
      <c r="DC192" s="112"/>
      <c r="DD192" s="112"/>
      <c r="DE192" s="112"/>
      <c r="DF192" s="112"/>
      <c r="DG192" s="112"/>
      <c r="DH192" s="112"/>
      <c r="DI192" s="112"/>
      <c r="DJ192" s="112"/>
      <c r="DK192" s="112"/>
      <c r="DL192" s="112"/>
      <c r="DM192" s="112"/>
      <c r="DN192" s="112"/>
      <c r="DO192" s="112"/>
      <c r="DP192" s="112"/>
      <c r="DQ192" s="112"/>
      <c r="DR192" s="112"/>
      <c r="DS192" s="112"/>
      <c r="DT192" s="112"/>
      <c r="DU192" s="112"/>
      <c r="DV192" s="21"/>
      <c r="DW192" s="21"/>
      <c r="DX192" s="21"/>
      <c r="DY192" s="21"/>
      <c r="DZ192" s="21"/>
      <c r="EA192" s="21"/>
      <c r="EB192" s="21"/>
      <c r="EC192" s="21"/>
      <c r="ED192" s="21"/>
      <c r="EE192" s="21"/>
      <c r="EF192" s="21"/>
      <c r="EG192" s="21"/>
      <c r="EH192" s="21"/>
      <c r="EI192" s="21"/>
      <c r="EJ192" s="21"/>
      <c r="EK192" s="21"/>
      <c r="EL192" s="21"/>
      <c r="EM192" s="21"/>
      <c r="EN192" s="21"/>
      <c r="EO192" s="21"/>
    </row>
    <row r="193" spans="1:145" ht="12.75" customHeight="1">
      <c r="A193" s="112"/>
      <c r="B193" s="112"/>
      <c r="C193" s="112"/>
      <c r="D193" s="21"/>
      <c r="E193" s="21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  <c r="BD193" s="112"/>
      <c r="BE193" s="112"/>
      <c r="BF193" s="112"/>
      <c r="BG193" s="112"/>
      <c r="BH193" s="112"/>
      <c r="BI193" s="112"/>
      <c r="BJ193" s="112"/>
      <c r="BK193" s="112"/>
      <c r="BL193" s="112"/>
      <c r="BM193" s="112"/>
      <c r="BN193" s="112"/>
      <c r="BO193" s="112"/>
      <c r="BP193" s="112"/>
      <c r="BQ193" s="112"/>
      <c r="BR193" s="112"/>
      <c r="BS193" s="112"/>
      <c r="BT193" s="112"/>
      <c r="BU193" s="112"/>
      <c r="BV193" s="112"/>
      <c r="BW193" s="112"/>
      <c r="BX193" s="112"/>
      <c r="BY193" s="112"/>
      <c r="BZ193" s="112"/>
      <c r="CA193" s="112"/>
      <c r="CB193" s="112"/>
      <c r="CC193" s="112"/>
      <c r="CD193" s="112"/>
      <c r="CE193" s="112"/>
      <c r="CF193" s="112"/>
      <c r="CG193" s="112"/>
      <c r="CH193" s="112"/>
      <c r="CI193" s="112"/>
      <c r="CJ193" s="112"/>
      <c r="CK193" s="112"/>
      <c r="CL193" s="112"/>
      <c r="CM193" s="112"/>
      <c r="CN193" s="112"/>
      <c r="CO193" s="112"/>
      <c r="CP193" s="112"/>
      <c r="CQ193" s="112"/>
      <c r="CR193" s="112"/>
      <c r="CS193" s="112"/>
      <c r="CT193" s="112"/>
      <c r="CU193" s="112"/>
      <c r="CV193" s="112"/>
      <c r="CW193" s="112"/>
      <c r="CX193" s="112"/>
      <c r="CY193" s="112"/>
      <c r="CZ193" s="112"/>
      <c r="DA193" s="112"/>
      <c r="DB193" s="112"/>
      <c r="DC193" s="112"/>
      <c r="DD193" s="112"/>
      <c r="DE193" s="112"/>
      <c r="DF193" s="112"/>
      <c r="DG193" s="112"/>
      <c r="DH193" s="112"/>
      <c r="DI193" s="112"/>
      <c r="DJ193" s="112"/>
      <c r="DK193" s="112"/>
      <c r="DL193" s="112"/>
      <c r="DM193" s="112"/>
      <c r="DN193" s="112"/>
      <c r="DO193" s="112"/>
      <c r="DP193" s="112"/>
      <c r="DQ193" s="112"/>
      <c r="DR193" s="112"/>
      <c r="DS193" s="112"/>
      <c r="DT193" s="112"/>
      <c r="DU193" s="112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1"/>
      <c r="EI193" s="21"/>
      <c r="EJ193" s="21"/>
      <c r="EK193" s="21"/>
      <c r="EL193" s="21"/>
      <c r="EM193" s="21"/>
      <c r="EN193" s="21"/>
      <c r="EO193" s="21"/>
    </row>
    <row r="194" spans="1:145" ht="12.75" customHeight="1">
      <c r="A194" s="112"/>
      <c r="B194" s="112"/>
      <c r="C194" s="112"/>
      <c r="D194" s="21"/>
      <c r="E194" s="21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  <c r="AA194" s="112"/>
      <c r="AB194" s="112"/>
      <c r="AC194" s="112"/>
      <c r="AD194" s="112"/>
      <c r="AE194" s="112"/>
      <c r="AF194" s="112"/>
      <c r="AG194" s="112"/>
      <c r="AH194" s="112"/>
      <c r="AI194" s="112"/>
      <c r="AJ194" s="112"/>
      <c r="AK194" s="112"/>
      <c r="AL194" s="112"/>
      <c r="AM194" s="112"/>
      <c r="AN194" s="112"/>
      <c r="AO194" s="112"/>
      <c r="AP194" s="112"/>
      <c r="AQ194" s="112"/>
      <c r="AR194" s="112"/>
      <c r="AS194" s="112"/>
      <c r="AT194" s="112"/>
      <c r="AU194" s="112"/>
      <c r="AV194" s="112"/>
      <c r="AW194" s="112"/>
      <c r="AX194" s="112"/>
      <c r="AY194" s="112"/>
      <c r="AZ194" s="112"/>
      <c r="BA194" s="112"/>
      <c r="BB194" s="112"/>
      <c r="BC194" s="112"/>
      <c r="BD194" s="112"/>
      <c r="BE194" s="112"/>
      <c r="BF194" s="112"/>
      <c r="BG194" s="112"/>
      <c r="BH194" s="112"/>
      <c r="BI194" s="112"/>
      <c r="BJ194" s="112"/>
      <c r="BK194" s="112"/>
      <c r="BL194" s="112"/>
      <c r="BM194" s="112"/>
      <c r="BN194" s="112"/>
      <c r="BO194" s="112"/>
      <c r="BP194" s="112"/>
      <c r="BQ194" s="112"/>
      <c r="BR194" s="112"/>
      <c r="BS194" s="112"/>
      <c r="BT194" s="112"/>
      <c r="BU194" s="112"/>
      <c r="BV194" s="112"/>
      <c r="BW194" s="112"/>
      <c r="BX194" s="112"/>
      <c r="BY194" s="112"/>
      <c r="BZ194" s="112"/>
      <c r="CA194" s="112"/>
      <c r="CB194" s="112"/>
      <c r="CC194" s="112"/>
      <c r="CD194" s="112"/>
      <c r="CE194" s="112"/>
      <c r="CF194" s="112"/>
      <c r="CG194" s="112"/>
      <c r="CH194" s="112"/>
      <c r="CI194" s="112"/>
      <c r="CJ194" s="112"/>
      <c r="CK194" s="112"/>
      <c r="CL194" s="112"/>
      <c r="CM194" s="112"/>
      <c r="CN194" s="112"/>
      <c r="CO194" s="112"/>
      <c r="CP194" s="112"/>
      <c r="CQ194" s="112"/>
      <c r="CR194" s="112"/>
      <c r="CS194" s="112"/>
      <c r="CT194" s="112"/>
      <c r="CU194" s="112"/>
      <c r="CV194" s="112"/>
      <c r="CW194" s="112"/>
      <c r="CX194" s="112"/>
      <c r="CY194" s="112"/>
      <c r="CZ194" s="112"/>
      <c r="DA194" s="112"/>
      <c r="DB194" s="112"/>
      <c r="DC194" s="112"/>
      <c r="DD194" s="112"/>
      <c r="DE194" s="112"/>
      <c r="DF194" s="112"/>
      <c r="DG194" s="112"/>
      <c r="DH194" s="112"/>
      <c r="DI194" s="112"/>
      <c r="DJ194" s="112"/>
      <c r="DK194" s="112"/>
      <c r="DL194" s="112"/>
      <c r="DM194" s="112"/>
      <c r="DN194" s="112"/>
      <c r="DO194" s="112"/>
      <c r="DP194" s="112"/>
      <c r="DQ194" s="112"/>
      <c r="DR194" s="112"/>
      <c r="DS194" s="112"/>
      <c r="DT194" s="112"/>
      <c r="DU194" s="112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1"/>
      <c r="EI194" s="21"/>
      <c r="EJ194" s="21"/>
      <c r="EK194" s="21"/>
      <c r="EL194" s="21"/>
      <c r="EM194" s="21"/>
      <c r="EN194" s="21"/>
      <c r="EO194" s="21"/>
    </row>
    <row r="195" spans="1:145" ht="12.75" customHeight="1">
      <c r="A195" s="112"/>
      <c r="B195" s="112"/>
      <c r="C195" s="112"/>
      <c r="D195" s="21"/>
      <c r="E195" s="21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  <c r="AA195" s="112"/>
      <c r="AB195" s="112"/>
      <c r="AC195" s="112"/>
      <c r="AD195" s="112"/>
      <c r="AE195" s="112"/>
      <c r="AF195" s="112"/>
      <c r="AG195" s="112"/>
      <c r="AH195" s="112"/>
      <c r="AI195" s="112"/>
      <c r="AJ195" s="112"/>
      <c r="AK195" s="112"/>
      <c r="AL195" s="112"/>
      <c r="AM195" s="112"/>
      <c r="AN195" s="112"/>
      <c r="AO195" s="112"/>
      <c r="AP195" s="112"/>
      <c r="AQ195" s="112"/>
      <c r="AR195" s="112"/>
      <c r="AS195" s="112"/>
      <c r="AT195" s="112"/>
      <c r="AU195" s="112"/>
      <c r="AV195" s="112"/>
      <c r="AW195" s="112"/>
      <c r="AX195" s="112"/>
      <c r="AY195" s="112"/>
      <c r="AZ195" s="112"/>
      <c r="BA195" s="112"/>
      <c r="BB195" s="112"/>
      <c r="BC195" s="112"/>
      <c r="BD195" s="112"/>
      <c r="BE195" s="112"/>
      <c r="BF195" s="112"/>
      <c r="BG195" s="112"/>
      <c r="BH195" s="112"/>
      <c r="BI195" s="112"/>
      <c r="BJ195" s="112"/>
      <c r="BK195" s="112"/>
      <c r="BL195" s="112"/>
      <c r="BM195" s="112"/>
      <c r="BN195" s="112"/>
      <c r="BO195" s="112"/>
      <c r="BP195" s="112"/>
      <c r="BQ195" s="112"/>
      <c r="BR195" s="112"/>
      <c r="BS195" s="112"/>
      <c r="BT195" s="112"/>
      <c r="BU195" s="112"/>
      <c r="BV195" s="112"/>
      <c r="BW195" s="112"/>
      <c r="BX195" s="112"/>
      <c r="BY195" s="112"/>
      <c r="BZ195" s="112"/>
      <c r="CA195" s="112"/>
      <c r="CB195" s="112"/>
      <c r="CC195" s="112"/>
      <c r="CD195" s="112"/>
      <c r="CE195" s="112"/>
      <c r="CF195" s="112"/>
      <c r="CG195" s="112"/>
      <c r="CH195" s="112"/>
      <c r="CI195" s="112"/>
      <c r="CJ195" s="112"/>
      <c r="CK195" s="112"/>
      <c r="CL195" s="112"/>
      <c r="CM195" s="112"/>
      <c r="CN195" s="112"/>
      <c r="CO195" s="112"/>
      <c r="CP195" s="112"/>
      <c r="CQ195" s="112"/>
      <c r="CR195" s="112"/>
      <c r="CS195" s="112"/>
      <c r="CT195" s="112"/>
      <c r="CU195" s="112"/>
      <c r="CV195" s="112"/>
      <c r="CW195" s="112"/>
      <c r="CX195" s="112"/>
      <c r="CY195" s="112"/>
      <c r="CZ195" s="112"/>
      <c r="DA195" s="112"/>
      <c r="DB195" s="112"/>
      <c r="DC195" s="112"/>
      <c r="DD195" s="112"/>
      <c r="DE195" s="112"/>
      <c r="DF195" s="112"/>
      <c r="DG195" s="112"/>
      <c r="DH195" s="112"/>
      <c r="DI195" s="112"/>
      <c r="DJ195" s="112"/>
      <c r="DK195" s="112"/>
      <c r="DL195" s="112"/>
      <c r="DM195" s="112"/>
      <c r="DN195" s="112"/>
      <c r="DO195" s="112"/>
      <c r="DP195" s="112"/>
      <c r="DQ195" s="112"/>
      <c r="DR195" s="112"/>
      <c r="DS195" s="112"/>
      <c r="DT195" s="112"/>
      <c r="DU195" s="112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1"/>
      <c r="EI195" s="21"/>
      <c r="EJ195" s="21"/>
      <c r="EK195" s="21"/>
      <c r="EL195" s="21"/>
      <c r="EM195" s="21"/>
      <c r="EN195" s="21"/>
      <c r="EO195" s="21"/>
    </row>
    <row r="196" spans="1:145" ht="12.75" customHeight="1">
      <c r="A196" s="112"/>
      <c r="B196" s="112"/>
      <c r="C196" s="112"/>
      <c r="D196" s="21"/>
      <c r="E196" s="21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  <c r="AA196" s="112"/>
      <c r="AB196" s="112"/>
      <c r="AC196" s="112"/>
      <c r="AD196" s="112"/>
      <c r="AE196" s="112"/>
      <c r="AF196" s="112"/>
      <c r="AG196" s="112"/>
      <c r="AH196" s="112"/>
      <c r="AI196" s="112"/>
      <c r="AJ196" s="112"/>
      <c r="AK196" s="112"/>
      <c r="AL196" s="112"/>
      <c r="AM196" s="112"/>
      <c r="AN196" s="112"/>
      <c r="AO196" s="112"/>
      <c r="AP196" s="112"/>
      <c r="AQ196" s="112"/>
      <c r="AR196" s="112"/>
      <c r="AS196" s="112"/>
      <c r="AT196" s="112"/>
      <c r="AU196" s="112"/>
      <c r="AV196" s="112"/>
      <c r="AW196" s="112"/>
      <c r="AX196" s="112"/>
      <c r="AY196" s="112"/>
      <c r="AZ196" s="112"/>
      <c r="BA196" s="112"/>
      <c r="BB196" s="112"/>
      <c r="BC196" s="112"/>
      <c r="BD196" s="112"/>
      <c r="BE196" s="112"/>
      <c r="BF196" s="112"/>
      <c r="BG196" s="112"/>
      <c r="BH196" s="112"/>
      <c r="BI196" s="112"/>
      <c r="BJ196" s="112"/>
      <c r="BK196" s="112"/>
      <c r="BL196" s="112"/>
      <c r="BM196" s="112"/>
      <c r="BN196" s="112"/>
      <c r="BO196" s="112"/>
      <c r="BP196" s="112"/>
      <c r="BQ196" s="112"/>
      <c r="BR196" s="112"/>
      <c r="BS196" s="112"/>
      <c r="BT196" s="112"/>
      <c r="BU196" s="112"/>
      <c r="BV196" s="112"/>
      <c r="BW196" s="112"/>
      <c r="BX196" s="112"/>
      <c r="BY196" s="112"/>
      <c r="BZ196" s="112"/>
      <c r="CA196" s="112"/>
      <c r="CB196" s="112"/>
      <c r="CC196" s="112"/>
      <c r="CD196" s="112"/>
      <c r="CE196" s="112"/>
      <c r="CF196" s="112"/>
      <c r="CG196" s="112"/>
      <c r="CH196" s="112"/>
      <c r="CI196" s="112"/>
      <c r="CJ196" s="112"/>
      <c r="CK196" s="112"/>
      <c r="CL196" s="112"/>
      <c r="CM196" s="112"/>
      <c r="CN196" s="112"/>
      <c r="CO196" s="112"/>
      <c r="CP196" s="112"/>
      <c r="CQ196" s="112"/>
      <c r="CR196" s="112"/>
      <c r="CS196" s="112"/>
      <c r="CT196" s="112"/>
      <c r="CU196" s="112"/>
      <c r="CV196" s="112"/>
      <c r="CW196" s="112"/>
      <c r="CX196" s="112"/>
      <c r="CY196" s="112"/>
      <c r="CZ196" s="112"/>
      <c r="DA196" s="112"/>
      <c r="DB196" s="112"/>
      <c r="DC196" s="112"/>
      <c r="DD196" s="112"/>
      <c r="DE196" s="112"/>
      <c r="DF196" s="112"/>
      <c r="DG196" s="112"/>
      <c r="DH196" s="112"/>
      <c r="DI196" s="112"/>
      <c r="DJ196" s="112"/>
      <c r="DK196" s="112"/>
      <c r="DL196" s="112"/>
      <c r="DM196" s="112"/>
      <c r="DN196" s="112"/>
      <c r="DO196" s="112"/>
      <c r="DP196" s="112"/>
      <c r="DQ196" s="112"/>
      <c r="DR196" s="112"/>
      <c r="DS196" s="112"/>
      <c r="DT196" s="112"/>
      <c r="DU196" s="112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1"/>
      <c r="EI196" s="21"/>
      <c r="EJ196" s="21"/>
      <c r="EK196" s="21"/>
      <c r="EL196" s="21"/>
      <c r="EM196" s="21"/>
      <c r="EN196" s="21"/>
      <c r="EO196" s="21"/>
    </row>
    <row r="197" spans="1:145" ht="12.75" customHeight="1">
      <c r="A197" s="112"/>
      <c r="B197" s="112"/>
      <c r="C197" s="112"/>
      <c r="D197" s="21"/>
      <c r="E197" s="21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  <c r="AA197" s="112"/>
      <c r="AB197" s="112"/>
      <c r="AC197" s="112"/>
      <c r="AD197" s="112"/>
      <c r="AE197" s="112"/>
      <c r="AF197" s="112"/>
      <c r="AG197" s="112"/>
      <c r="AH197" s="112"/>
      <c r="AI197" s="112"/>
      <c r="AJ197" s="112"/>
      <c r="AK197" s="112"/>
      <c r="AL197" s="112"/>
      <c r="AM197" s="112"/>
      <c r="AN197" s="112"/>
      <c r="AO197" s="112"/>
      <c r="AP197" s="112"/>
      <c r="AQ197" s="112"/>
      <c r="AR197" s="112"/>
      <c r="AS197" s="112"/>
      <c r="AT197" s="112"/>
      <c r="AU197" s="112"/>
      <c r="AV197" s="112"/>
      <c r="AW197" s="112"/>
      <c r="AX197" s="112"/>
      <c r="AY197" s="112"/>
      <c r="AZ197" s="112"/>
      <c r="BA197" s="112"/>
      <c r="BB197" s="112"/>
      <c r="BC197" s="112"/>
      <c r="BD197" s="112"/>
      <c r="BE197" s="112"/>
      <c r="BF197" s="112"/>
      <c r="BG197" s="112"/>
      <c r="BH197" s="112"/>
      <c r="BI197" s="112"/>
      <c r="BJ197" s="112"/>
      <c r="BK197" s="112"/>
      <c r="BL197" s="112"/>
      <c r="BM197" s="112"/>
      <c r="BN197" s="112"/>
      <c r="BO197" s="112"/>
      <c r="BP197" s="112"/>
      <c r="BQ197" s="112"/>
      <c r="BR197" s="112"/>
      <c r="BS197" s="112"/>
      <c r="BT197" s="112"/>
      <c r="BU197" s="112"/>
      <c r="BV197" s="112"/>
      <c r="BW197" s="112"/>
      <c r="BX197" s="112"/>
      <c r="BY197" s="112"/>
      <c r="BZ197" s="112"/>
      <c r="CA197" s="112"/>
      <c r="CB197" s="112"/>
      <c r="CC197" s="112"/>
      <c r="CD197" s="112"/>
      <c r="CE197" s="112"/>
      <c r="CF197" s="112"/>
      <c r="CG197" s="112"/>
      <c r="CH197" s="112"/>
      <c r="CI197" s="112"/>
      <c r="CJ197" s="112"/>
      <c r="CK197" s="112"/>
      <c r="CL197" s="112"/>
      <c r="CM197" s="112"/>
      <c r="CN197" s="112"/>
      <c r="CO197" s="112"/>
      <c r="CP197" s="112"/>
      <c r="CQ197" s="112"/>
      <c r="CR197" s="112"/>
      <c r="CS197" s="112"/>
      <c r="CT197" s="112"/>
      <c r="CU197" s="112"/>
      <c r="CV197" s="112"/>
      <c r="CW197" s="112"/>
      <c r="CX197" s="112"/>
      <c r="CY197" s="112"/>
      <c r="CZ197" s="112"/>
      <c r="DA197" s="112"/>
      <c r="DB197" s="112"/>
      <c r="DC197" s="112"/>
      <c r="DD197" s="112"/>
      <c r="DE197" s="112"/>
      <c r="DF197" s="112"/>
      <c r="DG197" s="112"/>
      <c r="DH197" s="112"/>
      <c r="DI197" s="112"/>
      <c r="DJ197" s="112"/>
      <c r="DK197" s="112"/>
      <c r="DL197" s="112"/>
      <c r="DM197" s="112"/>
      <c r="DN197" s="112"/>
      <c r="DO197" s="112"/>
      <c r="DP197" s="112"/>
      <c r="DQ197" s="112"/>
      <c r="DR197" s="112"/>
      <c r="DS197" s="112"/>
      <c r="DT197" s="112"/>
      <c r="DU197" s="112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21"/>
      <c r="EK197" s="21"/>
      <c r="EL197" s="21"/>
      <c r="EM197" s="21"/>
      <c r="EN197" s="21"/>
      <c r="EO197" s="21"/>
    </row>
    <row r="198" spans="1:145" ht="12.75" customHeight="1">
      <c r="A198" s="112"/>
      <c r="B198" s="112"/>
      <c r="C198" s="112"/>
      <c r="D198" s="21"/>
      <c r="E198" s="21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  <c r="AA198" s="112"/>
      <c r="AB198" s="112"/>
      <c r="AC198" s="112"/>
      <c r="AD198" s="112"/>
      <c r="AE198" s="112"/>
      <c r="AF198" s="112"/>
      <c r="AG198" s="112"/>
      <c r="AH198" s="112"/>
      <c r="AI198" s="112"/>
      <c r="AJ198" s="112"/>
      <c r="AK198" s="112"/>
      <c r="AL198" s="112"/>
      <c r="AM198" s="112"/>
      <c r="AN198" s="112"/>
      <c r="AO198" s="112"/>
      <c r="AP198" s="112"/>
      <c r="AQ198" s="112"/>
      <c r="AR198" s="112"/>
      <c r="AS198" s="112"/>
      <c r="AT198" s="112"/>
      <c r="AU198" s="112"/>
      <c r="AV198" s="112"/>
      <c r="AW198" s="112"/>
      <c r="AX198" s="112"/>
      <c r="AY198" s="112"/>
      <c r="AZ198" s="112"/>
      <c r="BA198" s="112"/>
      <c r="BB198" s="112"/>
      <c r="BC198" s="112"/>
      <c r="BD198" s="112"/>
      <c r="BE198" s="112"/>
      <c r="BF198" s="112"/>
      <c r="BG198" s="112"/>
      <c r="BH198" s="112"/>
      <c r="BI198" s="112"/>
      <c r="BJ198" s="112"/>
      <c r="BK198" s="112"/>
      <c r="BL198" s="112"/>
      <c r="BM198" s="112"/>
      <c r="BN198" s="112"/>
      <c r="BO198" s="112"/>
      <c r="BP198" s="112"/>
      <c r="BQ198" s="112"/>
      <c r="BR198" s="112"/>
      <c r="BS198" s="112"/>
      <c r="BT198" s="112"/>
      <c r="BU198" s="112"/>
      <c r="BV198" s="112"/>
      <c r="BW198" s="112"/>
      <c r="BX198" s="112"/>
      <c r="BY198" s="112"/>
      <c r="BZ198" s="112"/>
      <c r="CA198" s="112"/>
      <c r="CB198" s="112"/>
      <c r="CC198" s="112"/>
      <c r="CD198" s="112"/>
      <c r="CE198" s="112"/>
      <c r="CF198" s="112"/>
      <c r="CG198" s="112"/>
      <c r="CH198" s="112"/>
      <c r="CI198" s="112"/>
      <c r="CJ198" s="112"/>
      <c r="CK198" s="112"/>
      <c r="CL198" s="112"/>
      <c r="CM198" s="112"/>
      <c r="CN198" s="112"/>
      <c r="CO198" s="112"/>
      <c r="CP198" s="112"/>
      <c r="CQ198" s="112"/>
      <c r="CR198" s="112"/>
      <c r="CS198" s="112"/>
      <c r="CT198" s="112"/>
      <c r="CU198" s="112"/>
      <c r="CV198" s="112"/>
      <c r="CW198" s="112"/>
      <c r="CX198" s="112"/>
      <c r="CY198" s="112"/>
      <c r="CZ198" s="112"/>
      <c r="DA198" s="112"/>
      <c r="DB198" s="112"/>
      <c r="DC198" s="112"/>
      <c r="DD198" s="112"/>
      <c r="DE198" s="112"/>
      <c r="DF198" s="112"/>
      <c r="DG198" s="112"/>
      <c r="DH198" s="112"/>
      <c r="DI198" s="112"/>
      <c r="DJ198" s="112"/>
      <c r="DK198" s="112"/>
      <c r="DL198" s="112"/>
      <c r="DM198" s="112"/>
      <c r="DN198" s="112"/>
      <c r="DO198" s="112"/>
      <c r="DP198" s="112"/>
      <c r="DQ198" s="112"/>
      <c r="DR198" s="112"/>
      <c r="DS198" s="112"/>
      <c r="DT198" s="112"/>
      <c r="DU198" s="112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21"/>
      <c r="EK198" s="21"/>
      <c r="EL198" s="21"/>
      <c r="EM198" s="21"/>
      <c r="EN198" s="21"/>
      <c r="EO198" s="21"/>
    </row>
    <row r="199" spans="1:145" ht="12.75" customHeight="1">
      <c r="A199" s="112"/>
      <c r="B199" s="112"/>
      <c r="C199" s="112"/>
      <c r="D199" s="21"/>
      <c r="E199" s="21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  <c r="AA199" s="112"/>
      <c r="AB199" s="112"/>
      <c r="AC199" s="112"/>
      <c r="AD199" s="112"/>
      <c r="AE199" s="112"/>
      <c r="AF199" s="112"/>
      <c r="AG199" s="112"/>
      <c r="AH199" s="112"/>
      <c r="AI199" s="112"/>
      <c r="AJ199" s="112"/>
      <c r="AK199" s="112"/>
      <c r="AL199" s="112"/>
      <c r="AM199" s="112"/>
      <c r="AN199" s="112"/>
      <c r="AO199" s="112"/>
      <c r="AP199" s="112"/>
      <c r="AQ199" s="112"/>
      <c r="AR199" s="112"/>
      <c r="AS199" s="112"/>
      <c r="AT199" s="112"/>
      <c r="AU199" s="112"/>
      <c r="AV199" s="112"/>
      <c r="AW199" s="112"/>
      <c r="AX199" s="112"/>
      <c r="AY199" s="112"/>
      <c r="AZ199" s="112"/>
      <c r="BA199" s="112"/>
      <c r="BB199" s="112"/>
      <c r="BC199" s="112"/>
      <c r="BD199" s="112"/>
      <c r="BE199" s="112"/>
      <c r="BF199" s="112"/>
      <c r="BG199" s="112"/>
      <c r="BH199" s="112"/>
      <c r="BI199" s="112"/>
      <c r="BJ199" s="112"/>
      <c r="BK199" s="112"/>
      <c r="BL199" s="112"/>
      <c r="BM199" s="112"/>
      <c r="BN199" s="112"/>
      <c r="BO199" s="112"/>
      <c r="BP199" s="112"/>
      <c r="BQ199" s="112"/>
      <c r="BR199" s="112"/>
      <c r="BS199" s="112"/>
      <c r="BT199" s="112"/>
      <c r="BU199" s="112"/>
      <c r="BV199" s="112"/>
      <c r="BW199" s="112"/>
      <c r="BX199" s="112"/>
      <c r="BY199" s="112"/>
      <c r="BZ199" s="112"/>
      <c r="CA199" s="112"/>
      <c r="CB199" s="112"/>
      <c r="CC199" s="112"/>
      <c r="CD199" s="112"/>
      <c r="CE199" s="112"/>
      <c r="CF199" s="112"/>
      <c r="CG199" s="112"/>
      <c r="CH199" s="112"/>
      <c r="CI199" s="112"/>
      <c r="CJ199" s="112"/>
      <c r="CK199" s="112"/>
      <c r="CL199" s="112"/>
      <c r="CM199" s="112"/>
      <c r="CN199" s="112"/>
      <c r="CO199" s="112"/>
      <c r="CP199" s="112"/>
      <c r="CQ199" s="112"/>
      <c r="CR199" s="112"/>
      <c r="CS199" s="112"/>
      <c r="CT199" s="112"/>
      <c r="CU199" s="112"/>
      <c r="CV199" s="112"/>
      <c r="CW199" s="112"/>
      <c r="CX199" s="112"/>
      <c r="CY199" s="112"/>
      <c r="CZ199" s="112"/>
      <c r="DA199" s="112"/>
      <c r="DB199" s="112"/>
      <c r="DC199" s="112"/>
      <c r="DD199" s="112"/>
      <c r="DE199" s="112"/>
      <c r="DF199" s="112"/>
      <c r="DG199" s="112"/>
      <c r="DH199" s="112"/>
      <c r="DI199" s="112"/>
      <c r="DJ199" s="112"/>
      <c r="DK199" s="112"/>
      <c r="DL199" s="112"/>
      <c r="DM199" s="112"/>
      <c r="DN199" s="112"/>
      <c r="DO199" s="112"/>
      <c r="DP199" s="112"/>
      <c r="DQ199" s="112"/>
      <c r="DR199" s="112"/>
      <c r="DS199" s="112"/>
      <c r="DT199" s="112"/>
      <c r="DU199" s="112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21"/>
      <c r="EK199" s="21"/>
      <c r="EL199" s="21"/>
      <c r="EM199" s="21"/>
      <c r="EN199" s="21"/>
      <c r="EO199" s="21"/>
    </row>
    <row r="200" spans="1:145" ht="12.75" customHeight="1">
      <c r="A200" s="112"/>
      <c r="B200" s="112"/>
      <c r="C200" s="112"/>
      <c r="D200" s="21"/>
      <c r="E200" s="21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  <c r="AA200" s="112"/>
      <c r="AB200" s="112"/>
      <c r="AC200" s="112"/>
      <c r="AD200" s="112"/>
      <c r="AE200" s="112"/>
      <c r="AF200" s="112"/>
      <c r="AG200" s="112"/>
      <c r="AH200" s="112"/>
      <c r="AI200" s="112"/>
      <c r="AJ200" s="112"/>
      <c r="AK200" s="112"/>
      <c r="AL200" s="112"/>
      <c r="AM200" s="112"/>
      <c r="AN200" s="112"/>
      <c r="AO200" s="112"/>
      <c r="AP200" s="112"/>
      <c r="AQ200" s="112"/>
      <c r="AR200" s="112"/>
      <c r="AS200" s="112"/>
      <c r="AT200" s="112"/>
      <c r="AU200" s="112"/>
      <c r="AV200" s="112"/>
      <c r="AW200" s="112"/>
      <c r="AX200" s="112"/>
      <c r="AY200" s="112"/>
      <c r="AZ200" s="112"/>
      <c r="BA200" s="112"/>
      <c r="BB200" s="112"/>
      <c r="BC200" s="112"/>
      <c r="BD200" s="112"/>
      <c r="BE200" s="112"/>
      <c r="BF200" s="112"/>
      <c r="BG200" s="112"/>
      <c r="BH200" s="112"/>
      <c r="BI200" s="112"/>
      <c r="BJ200" s="112"/>
      <c r="BK200" s="112"/>
      <c r="BL200" s="112"/>
      <c r="BM200" s="112"/>
      <c r="BN200" s="112"/>
      <c r="BO200" s="112"/>
      <c r="BP200" s="112"/>
      <c r="BQ200" s="112"/>
      <c r="BR200" s="112"/>
      <c r="BS200" s="112"/>
      <c r="BT200" s="112"/>
      <c r="BU200" s="112"/>
      <c r="BV200" s="112"/>
      <c r="BW200" s="112"/>
      <c r="BX200" s="112"/>
      <c r="BY200" s="112"/>
      <c r="BZ200" s="112"/>
      <c r="CA200" s="112"/>
      <c r="CB200" s="112"/>
      <c r="CC200" s="112"/>
      <c r="CD200" s="112"/>
      <c r="CE200" s="112"/>
      <c r="CF200" s="112"/>
      <c r="CG200" s="112"/>
      <c r="CH200" s="112"/>
      <c r="CI200" s="112"/>
      <c r="CJ200" s="112"/>
      <c r="CK200" s="112"/>
      <c r="CL200" s="112"/>
      <c r="CM200" s="112"/>
      <c r="CN200" s="112"/>
      <c r="CO200" s="112"/>
      <c r="CP200" s="112"/>
      <c r="CQ200" s="112"/>
      <c r="CR200" s="112"/>
      <c r="CS200" s="112"/>
      <c r="CT200" s="112"/>
      <c r="CU200" s="112"/>
      <c r="CV200" s="112"/>
      <c r="CW200" s="112"/>
      <c r="CX200" s="112"/>
      <c r="CY200" s="112"/>
      <c r="CZ200" s="112"/>
      <c r="DA200" s="112"/>
      <c r="DB200" s="112"/>
      <c r="DC200" s="112"/>
      <c r="DD200" s="112"/>
      <c r="DE200" s="112"/>
      <c r="DF200" s="112"/>
      <c r="DG200" s="112"/>
      <c r="DH200" s="112"/>
      <c r="DI200" s="112"/>
      <c r="DJ200" s="112"/>
      <c r="DK200" s="112"/>
      <c r="DL200" s="112"/>
      <c r="DM200" s="112"/>
      <c r="DN200" s="112"/>
      <c r="DO200" s="112"/>
      <c r="DP200" s="112"/>
      <c r="DQ200" s="112"/>
      <c r="DR200" s="112"/>
      <c r="DS200" s="112"/>
      <c r="DT200" s="112"/>
      <c r="DU200" s="112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21"/>
      <c r="EK200" s="21"/>
      <c r="EL200" s="21"/>
      <c r="EM200" s="21"/>
      <c r="EN200" s="21"/>
      <c r="EO200" s="21"/>
    </row>
    <row r="201" spans="1:145" ht="12.75" customHeight="1">
      <c r="A201" s="112"/>
      <c r="B201" s="112"/>
      <c r="C201" s="112"/>
      <c r="D201" s="21"/>
      <c r="E201" s="21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  <c r="AA201" s="112"/>
      <c r="AB201" s="112"/>
      <c r="AC201" s="112"/>
      <c r="AD201" s="112"/>
      <c r="AE201" s="112"/>
      <c r="AF201" s="112"/>
      <c r="AG201" s="112"/>
      <c r="AH201" s="112"/>
      <c r="AI201" s="112"/>
      <c r="AJ201" s="112"/>
      <c r="AK201" s="112"/>
      <c r="AL201" s="112"/>
      <c r="AM201" s="112"/>
      <c r="AN201" s="112"/>
      <c r="AO201" s="112"/>
      <c r="AP201" s="112"/>
      <c r="AQ201" s="112"/>
      <c r="AR201" s="112"/>
      <c r="AS201" s="112"/>
      <c r="AT201" s="112"/>
      <c r="AU201" s="112"/>
      <c r="AV201" s="112"/>
      <c r="AW201" s="112"/>
      <c r="AX201" s="112"/>
      <c r="AY201" s="112"/>
      <c r="AZ201" s="112"/>
      <c r="BA201" s="112"/>
      <c r="BB201" s="112"/>
      <c r="BC201" s="112"/>
      <c r="BD201" s="112"/>
      <c r="BE201" s="112"/>
      <c r="BF201" s="112"/>
      <c r="BG201" s="112"/>
      <c r="BH201" s="112"/>
      <c r="BI201" s="112"/>
      <c r="BJ201" s="112"/>
      <c r="BK201" s="112"/>
      <c r="BL201" s="112"/>
      <c r="BM201" s="112"/>
      <c r="BN201" s="112"/>
      <c r="BO201" s="112"/>
      <c r="BP201" s="112"/>
      <c r="BQ201" s="112"/>
      <c r="BR201" s="112"/>
      <c r="BS201" s="112"/>
      <c r="BT201" s="112"/>
      <c r="BU201" s="112"/>
      <c r="BV201" s="112"/>
      <c r="BW201" s="112"/>
      <c r="BX201" s="112"/>
      <c r="BY201" s="112"/>
      <c r="BZ201" s="112"/>
      <c r="CA201" s="112"/>
      <c r="CB201" s="112"/>
      <c r="CC201" s="112"/>
      <c r="CD201" s="112"/>
      <c r="CE201" s="112"/>
      <c r="CF201" s="112"/>
      <c r="CG201" s="112"/>
      <c r="CH201" s="112"/>
      <c r="CI201" s="112"/>
      <c r="CJ201" s="112"/>
      <c r="CK201" s="112"/>
      <c r="CL201" s="112"/>
      <c r="CM201" s="112"/>
      <c r="CN201" s="112"/>
      <c r="CO201" s="112"/>
      <c r="CP201" s="112"/>
      <c r="CQ201" s="112"/>
      <c r="CR201" s="112"/>
      <c r="CS201" s="112"/>
      <c r="CT201" s="112"/>
      <c r="CU201" s="112"/>
      <c r="CV201" s="112"/>
      <c r="CW201" s="112"/>
      <c r="CX201" s="112"/>
      <c r="CY201" s="112"/>
      <c r="CZ201" s="112"/>
      <c r="DA201" s="112"/>
      <c r="DB201" s="112"/>
      <c r="DC201" s="112"/>
      <c r="DD201" s="112"/>
      <c r="DE201" s="112"/>
      <c r="DF201" s="112"/>
      <c r="DG201" s="112"/>
      <c r="DH201" s="112"/>
      <c r="DI201" s="112"/>
      <c r="DJ201" s="112"/>
      <c r="DK201" s="112"/>
      <c r="DL201" s="112"/>
      <c r="DM201" s="112"/>
      <c r="DN201" s="112"/>
      <c r="DO201" s="112"/>
      <c r="DP201" s="112"/>
      <c r="DQ201" s="112"/>
      <c r="DR201" s="112"/>
      <c r="DS201" s="112"/>
      <c r="DT201" s="112"/>
      <c r="DU201" s="112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21"/>
      <c r="EK201" s="21"/>
      <c r="EL201" s="21"/>
      <c r="EM201" s="21"/>
      <c r="EN201" s="21"/>
      <c r="EO201" s="21"/>
    </row>
    <row r="202" spans="1:145" ht="12.75" customHeight="1">
      <c r="A202" s="112"/>
      <c r="B202" s="112"/>
      <c r="C202" s="112"/>
      <c r="D202" s="21"/>
      <c r="E202" s="21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  <c r="AA202" s="112"/>
      <c r="AB202" s="112"/>
      <c r="AC202" s="112"/>
      <c r="AD202" s="112"/>
      <c r="AE202" s="112"/>
      <c r="AF202" s="112"/>
      <c r="AG202" s="112"/>
      <c r="AH202" s="112"/>
      <c r="AI202" s="112"/>
      <c r="AJ202" s="112"/>
      <c r="AK202" s="112"/>
      <c r="AL202" s="112"/>
      <c r="AM202" s="112"/>
      <c r="AN202" s="112"/>
      <c r="AO202" s="112"/>
      <c r="AP202" s="112"/>
      <c r="AQ202" s="112"/>
      <c r="AR202" s="112"/>
      <c r="AS202" s="112"/>
      <c r="AT202" s="112"/>
      <c r="AU202" s="112"/>
      <c r="AV202" s="112"/>
      <c r="AW202" s="112"/>
      <c r="AX202" s="112"/>
      <c r="AY202" s="112"/>
      <c r="AZ202" s="112"/>
      <c r="BA202" s="112"/>
      <c r="BB202" s="112"/>
      <c r="BC202" s="112"/>
      <c r="BD202" s="112"/>
      <c r="BE202" s="112"/>
      <c r="BF202" s="112"/>
      <c r="BG202" s="112"/>
      <c r="BH202" s="112"/>
      <c r="BI202" s="112"/>
      <c r="BJ202" s="112"/>
      <c r="BK202" s="112"/>
      <c r="BL202" s="112"/>
      <c r="BM202" s="112"/>
      <c r="BN202" s="112"/>
      <c r="BO202" s="112"/>
      <c r="BP202" s="112"/>
      <c r="BQ202" s="112"/>
      <c r="BR202" s="112"/>
      <c r="BS202" s="112"/>
      <c r="BT202" s="112"/>
      <c r="BU202" s="112"/>
      <c r="BV202" s="112"/>
      <c r="BW202" s="112"/>
      <c r="BX202" s="112"/>
      <c r="BY202" s="112"/>
      <c r="BZ202" s="112"/>
      <c r="CA202" s="112"/>
      <c r="CB202" s="112"/>
      <c r="CC202" s="112"/>
      <c r="CD202" s="112"/>
      <c r="CE202" s="112"/>
      <c r="CF202" s="112"/>
      <c r="CG202" s="112"/>
      <c r="CH202" s="112"/>
      <c r="CI202" s="112"/>
      <c r="CJ202" s="112"/>
      <c r="CK202" s="112"/>
      <c r="CL202" s="112"/>
      <c r="CM202" s="112"/>
      <c r="CN202" s="112"/>
      <c r="CO202" s="112"/>
      <c r="CP202" s="112"/>
      <c r="CQ202" s="112"/>
      <c r="CR202" s="112"/>
      <c r="CS202" s="112"/>
      <c r="CT202" s="112"/>
      <c r="CU202" s="112"/>
      <c r="CV202" s="112"/>
      <c r="CW202" s="112"/>
      <c r="CX202" s="112"/>
      <c r="CY202" s="112"/>
      <c r="CZ202" s="112"/>
      <c r="DA202" s="112"/>
      <c r="DB202" s="112"/>
      <c r="DC202" s="112"/>
      <c r="DD202" s="112"/>
      <c r="DE202" s="112"/>
      <c r="DF202" s="112"/>
      <c r="DG202" s="112"/>
      <c r="DH202" s="112"/>
      <c r="DI202" s="112"/>
      <c r="DJ202" s="112"/>
      <c r="DK202" s="112"/>
      <c r="DL202" s="112"/>
      <c r="DM202" s="112"/>
      <c r="DN202" s="112"/>
      <c r="DO202" s="112"/>
      <c r="DP202" s="112"/>
      <c r="DQ202" s="112"/>
      <c r="DR202" s="112"/>
      <c r="DS202" s="112"/>
      <c r="DT202" s="112"/>
      <c r="DU202" s="112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21"/>
      <c r="EK202" s="21"/>
      <c r="EL202" s="21"/>
      <c r="EM202" s="21"/>
      <c r="EN202" s="21"/>
      <c r="EO202" s="21"/>
    </row>
    <row r="203" spans="1:145" ht="12.75" customHeight="1">
      <c r="A203" s="112"/>
      <c r="B203" s="112"/>
      <c r="C203" s="112"/>
      <c r="D203" s="21"/>
      <c r="E203" s="21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  <c r="AA203" s="112"/>
      <c r="AB203" s="112"/>
      <c r="AC203" s="112"/>
      <c r="AD203" s="112"/>
      <c r="AE203" s="112"/>
      <c r="AF203" s="112"/>
      <c r="AG203" s="112"/>
      <c r="AH203" s="112"/>
      <c r="AI203" s="112"/>
      <c r="AJ203" s="112"/>
      <c r="AK203" s="112"/>
      <c r="AL203" s="112"/>
      <c r="AM203" s="112"/>
      <c r="AN203" s="112"/>
      <c r="AO203" s="112"/>
      <c r="AP203" s="112"/>
      <c r="AQ203" s="112"/>
      <c r="AR203" s="112"/>
      <c r="AS203" s="112"/>
      <c r="AT203" s="112"/>
      <c r="AU203" s="112"/>
      <c r="AV203" s="112"/>
      <c r="AW203" s="112"/>
      <c r="AX203" s="112"/>
      <c r="AY203" s="112"/>
      <c r="AZ203" s="112"/>
      <c r="BA203" s="112"/>
      <c r="BB203" s="112"/>
      <c r="BC203" s="112"/>
      <c r="BD203" s="112"/>
      <c r="BE203" s="112"/>
      <c r="BF203" s="112"/>
      <c r="BG203" s="112"/>
      <c r="BH203" s="112"/>
      <c r="BI203" s="112"/>
      <c r="BJ203" s="112"/>
      <c r="BK203" s="112"/>
      <c r="BL203" s="112"/>
      <c r="BM203" s="112"/>
      <c r="BN203" s="112"/>
      <c r="BO203" s="112"/>
      <c r="BP203" s="112"/>
      <c r="BQ203" s="112"/>
      <c r="BR203" s="112"/>
      <c r="BS203" s="112"/>
      <c r="BT203" s="112"/>
      <c r="BU203" s="112"/>
      <c r="BV203" s="112"/>
      <c r="BW203" s="112"/>
      <c r="BX203" s="112"/>
      <c r="BY203" s="112"/>
      <c r="BZ203" s="112"/>
      <c r="CA203" s="112"/>
      <c r="CB203" s="112"/>
      <c r="CC203" s="112"/>
      <c r="CD203" s="112"/>
      <c r="CE203" s="112"/>
      <c r="CF203" s="112"/>
      <c r="CG203" s="112"/>
      <c r="CH203" s="112"/>
      <c r="CI203" s="112"/>
      <c r="CJ203" s="112"/>
      <c r="CK203" s="112"/>
      <c r="CL203" s="112"/>
      <c r="CM203" s="112"/>
      <c r="CN203" s="112"/>
      <c r="CO203" s="112"/>
      <c r="CP203" s="112"/>
      <c r="CQ203" s="112"/>
      <c r="CR203" s="112"/>
      <c r="CS203" s="112"/>
      <c r="CT203" s="112"/>
      <c r="CU203" s="112"/>
      <c r="CV203" s="112"/>
      <c r="CW203" s="112"/>
      <c r="CX203" s="112"/>
      <c r="CY203" s="112"/>
      <c r="CZ203" s="112"/>
      <c r="DA203" s="112"/>
      <c r="DB203" s="112"/>
      <c r="DC203" s="112"/>
      <c r="DD203" s="112"/>
      <c r="DE203" s="112"/>
      <c r="DF203" s="112"/>
      <c r="DG203" s="112"/>
      <c r="DH203" s="112"/>
      <c r="DI203" s="112"/>
      <c r="DJ203" s="112"/>
      <c r="DK203" s="112"/>
      <c r="DL203" s="112"/>
      <c r="DM203" s="112"/>
      <c r="DN203" s="112"/>
      <c r="DO203" s="112"/>
      <c r="DP203" s="112"/>
      <c r="DQ203" s="112"/>
      <c r="DR203" s="112"/>
      <c r="DS203" s="112"/>
      <c r="DT203" s="112"/>
      <c r="DU203" s="112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21"/>
      <c r="EK203" s="21"/>
      <c r="EL203" s="21"/>
      <c r="EM203" s="21"/>
      <c r="EN203" s="21"/>
      <c r="EO203" s="21"/>
    </row>
    <row r="204" spans="1:145" ht="12.75" customHeight="1">
      <c r="A204" s="112"/>
      <c r="B204" s="112"/>
      <c r="C204" s="112"/>
      <c r="D204" s="21"/>
      <c r="E204" s="21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  <c r="AA204" s="112"/>
      <c r="AB204" s="112"/>
      <c r="AC204" s="112"/>
      <c r="AD204" s="112"/>
      <c r="AE204" s="112"/>
      <c r="AF204" s="112"/>
      <c r="AG204" s="112"/>
      <c r="AH204" s="112"/>
      <c r="AI204" s="112"/>
      <c r="AJ204" s="112"/>
      <c r="AK204" s="112"/>
      <c r="AL204" s="112"/>
      <c r="AM204" s="112"/>
      <c r="AN204" s="112"/>
      <c r="AO204" s="112"/>
      <c r="AP204" s="112"/>
      <c r="AQ204" s="112"/>
      <c r="AR204" s="112"/>
      <c r="AS204" s="112"/>
      <c r="AT204" s="112"/>
      <c r="AU204" s="112"/>
      <c r="AV204" s="112"/>
      <c r="AW204" s="112"/>
      <c r="AX204" s="112"/>
      <c r="AY204" s="112"/>
      <c r="AZ204" s="112"/>
      <c r="BA204" s="112"/>
      <c r="BB204" s="112"/>
      <c r="BC204" s="112"/>
      <c r="BD204" s="112"/>
      <c r="BE204" s="112"/>
      <c r="BF204" s="112"/>
      <c r="BG204" s="112"/>
      <c r="BH204" s="112"/>
      <c r="BI204" s="112"/>
      <c r="BJ204" s="112"/>
      <c r="BK204" s="112"/>
      <c r="BL204" s="112"/>
      <c r="BM204" s="112"/>
      <c r="BN204" s="112"/>
      <c r="BO204" s="112"/>
      <c r="BP204" s="112"/>
      <c r="BQ204" s="112"/>
      <c r="BR204" s="112"/>
      <c r="BS204" s="112"/>
      <c r="BT204" s="112"/>
      <c r="BU204" s="112"/>
      <c r="BV204" s="112"/>
      <c r="BW204" s="112"/>
      <c r="BX204" s="112"/>
      <c r="BY204" s="112"/>
      <c r="BZ204" s="112"/>
      <c r="CA204" s="112"/>
      <c r="CB204" s="112"/>
      <c r="CC204" s="112"/>
      <c r="CD204" s="112"/>
      <c r="CE204" s="112"/>
      <c r="CF204" s="112"/>
      <c r="CG204" s="112"/>
      <c r="CH204" s="112"/>
      <c r="CI204" s="112"/>
      <c r="CJ204" s="112"/>
      <c r="CK204" s="112"/>
      <c r="CL204" s="112"/>
      <c r="CM204" s="112"/>
      <c r="CN204" s="112"/>
      <c r="CO204" s="112"/>
      <c r="CP204" s="112"/>
      <c r="CQ204" s="112"/>
      <c r="CR204" s="112"/>
      <c r="CS204" s="112"/>
      <c r="CT204" s="112"/>
      <c r="CU204" s="112"/>
      <c r="CV204" s="112"/>
      <c r="CW204" s="112"/>
      <c r="CX204" s="112"/>
      <c r="CY204" s="112"/>
      <c r="CZ204" s="112"/>
      <c r="DA204" s="112"/>
      <c r="DB204" s="112"/>
      <c r="DC204" s="112"/>
      <c r="DD204" s="112"/>
      <c r="DE204" s="112"/>
      <c r="DF204" s="112"/>
      <c r="DG204" s="112"/>
      <c r="DH204" s="112"/>
      <c r="DI204" s="112"/>
      <c r="DJ204" s="112"/>
      <c r="DK204" s="112"/>
      <c r="DL204" s="112"/>
      <c r="DM204" s="112"/>
      <c r="DN204" s="112"/>
      <c r="DO204" s="112"/>
      <c r="DP204" s="112"/>
      <c r="DQ204" s="112"/>
      <c r="DR204" s="112"/>
      <c r="DS204" s="112"/>
      <c r="DT204" s="112"/>
      <c r="DU204" s="112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21"/>
      <c r="EK204" s="21"/>
      <c r="EL204" s="21"/>
      <c r="EM204" s="21"/>
      <c r="EN204" s="21"/>
      <c r="EO204" s="21"/>
    </row>
    <row r="205" spans="1:145" ht="12.75" customHeight="1">
      <c r="A205" s="112"/>
      <c r="B205" s="112"/>
      <c r="C205" s="112"/>
      <c r="D205" s="21"/>
      <c r="E205" s="21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/>
      <c r="AH205" s="112"/>
      <c r="AI205" s="112"/>
      <c r="AJ205" s="112"/>
      <c r="AK205" s="112"/>
      <c r="AL205" s="112"/>
      <c r="AM205" s="112"/>
      <c r="AN205" s="112"/>
      <c r="AO205" s="112"/>
      <c r="AP205" s="112"/>
      <c r="AQ205" s="112"/>
      <c r="AR205" s="112"/>
      <c r="AS205" s="112"/>
      <c r="AT205" s="112"/>
      <c r="AU205" s="112"/>
      <c r="AV205" s="112"/>
      <c r="AW205" s="112"/>
      <c r="AX205" s="112"/>
      <c r="AY205" s="112"/>
      <c r="AZ205" s="112"/>
      <c r="BA205" s="112"/>
      <c r="BB205" s="112"/>
      <c r="BC205" s="112"/>
      <c r="BD205" s="112"/>
      <c r="BE205" s="112"/>
      <c r="BF205" s="112"/>
      <c r="BG205" s="112"/>
      <c r="BH205" s="112"/>
      <c r="BI205" s="112"/>
      <c r="BJ205" s="112"/>
      <c r="BK205" s="112"/>
      <c r="BL205" s="112"/>
      <c r="BM205" s="112"/>
      <c r="BN205" s="112"/>
      <c r="BO205" s="112"/>
      <c r="BP205" s="112"/>
      <c r="BQ205" s="112"/>
      <c r="BR205" s="112"/>
      <c r="BS205" s="112"/>
      <c r="BT205" s="112"/>
      <c r="BU205" s="112"/>
      <c r="BV205" s="112"/>
      <c r="BW205" s="112"/>
      <c r="BX205" s="112"/>
      <c r="BY205" s="112"/>
      <c r="BZ205" s="112"/>
      <c r="CA205" s="112"/>
      <c r="CB205" s="112"/>
      <c r="CC205" s="112"/>
      <c r="CD205" s="112"/>
      <c r="CE205" s="112"/>
      <c r="CF205" s="112"/>
      <c r="CG205" s="112"/>
      <c r="CH205" s="112"/>
      <c r="CI205" s="112"/>
      <c r="CJ205" s="112"/>
      <c r="CK205" s="112"/>
      <c r="CL205" s="112"/>
      <c r="CM205" s="112"/>
      <c r="CN205" s="112"/>
      <c r="CO205" s="112"/>
      <c r="CP205" s="112"/>
      <c r="CQ205" s="112"/>
      <c r="CR205" s="112"/>
      <c r="CS205" s="112"/>
      <c r="CT205" s="112"/>
      <c r="CU205" s="112"/>
      <c r="CV205" s="112"/>
      <c r="CW205" s="112"/>
      <c r="CX205" s="112"/>
      <c r="CY205" s="112"/>
      <c r="CZ205" s="112"/>
      <c r="DA205" s="112"/>
      <c r="DB205" s="112"/>
      <c r="DC205" s="112"/>
      <c r="DD205" s="112"/>
      <c r="DE205" s="112"/>
      <c r="DF205" s="112"/>
      <c r="DG205" s="112"/>
      <c r="DH205" s="112"/>
      <c r="DI205" s="112"/>
      <c r="DJ205" s="112"/>
      <c r="DK205" s="112"/>
      <c r="DL205" s="112"/>
      <c r="DM205" s="112"/>
      <c r="DN205" s="112"/>
      <c r="DO205" s="112"/>
      <c r="DP205" s="112"/>
      <c r="DQ205" s="112"/>
      <c r="DR205" s="112"/>
      <c r="DS205" s="112"/>
      <c r="DT205" s="112"/>
      <c r="DU205" s="112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21"/>
      <c r="EK205" s="21"/>
      <c r="EL205" s="21"/>
      <c r="EM205" s="21"/>
      <c r="EN205" s="21"/>
      <c r="EO205" s="21"/>
    </row>
    <row r="206" spans="1:145" ht="12.75" customHeight="1">
      <c r="A206" s="112"/>
      <c r="B206" s="112"/>
      <c r="C206" s="112"/>
      <c r="D206" s="21"/>
      <c r="E206" s="21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/>
      <c r="AI206" s="112"/>
      <c r="AJ206" s="112"/>
      <c r="AK206" s="112"/>
      <c r="AL206" s="112"/>
      <c r="AM206" s="112"/>
      <c r="AN206" s="112"/>
      <c r="AO206" s="112"/>
      <c r="AP206" s="112"/>
      <c r="AQ206" s="112"/>
      <c r="AR206" s="112"/>
      <c r="AS206" s="112"/>
      <c r="AT206" s="112"/>
      <c r="AU206" s="112"/>
      <c r="AV206" s="112"/>
      <c r="AW206" s="112"/>
      <c r="AX206" s="112"/>
      <c r="AY206" s="112"/>
      <c r="AZ206" s="112"/>
      <c r="BA206" s="112"/>
      <c r="BB206" s="112"/>
      <c r="BC206" s="112"/>
      <c r="BD206" s="112"/>
      <c r="BE206" s="112"/>
      <c r="BF206" s="112"/>
      <c r="BG206" s="112"/>
      <c r="BH206" s="112"/>
      <c r="BI206" s="112"/>
      <c r="BJ206" s="112"/>
      <c r="BK206" s="112"/>
      <c r="BL206" s="112"/>
      <c r="BM206" s="112"/>
      <c r="BN206" s="112"/>
      <c r="BO206" s="112"/>
      <c r="BP206" s="112"/>
      <c r="BQ206" s="112"/>
      <c r="BR206" s="112"/>
      <c r="BS206" s="112"/>
      <c r="BT206" s="112"/>
      <c r="BU206" s="112"/>
      <c r="BV206" s="112"/>
      <c r="BW206" s="112"/>
      <c r="BX206" s="112"/>
      <c r="BY206" s="112"/>
      <c r="BZ206" s="112"/>
      <c r="CA206" s="112"/>
      <c r="CB206" s="112"/>
      <c r="CC206" s="112"/>
      <c r="CD206" s="112"/>
      <c r="CE206" s="112"/>
      <c r="CF206" s="112"/>
      <c r="CG206" s="112"/>
      <c r="CH206" s="112"/>
      <c r="CI206" s="112"/>
      <c r="CJ206" s="112"/>
      <c r="CK206" s="112"/>
      <c r="CL206" s="112"/>
      <c r="CM206" s="112"/>
      <c r="CN206" s="112"/>
      <c r="CO206" s="112"/>
      <c r="CP206" s="112"/>
      <c r="CQ206" s="112"/>
      <c r="CR206" s="112"/>
      <c r="CS206" s="112"/>
      <c r="CT206" s="112"/>
      <c r="CU206" s="112"/>
      <c r="CV206" s="112"/>
      <c r="CW206" s="112"/>
      <c r="CX206" s="112"/>
      <c r="CY206" s="112"/>
      <c r="CZ206" s="112"/>
      <c r="DA206" s="112"/>
      <c r="DB206" s="112"/>
      <c r="DC206" s="112"/>
      <c r="DD206" s="112"/>
      <c r="DE206" s="112"/>
      <c r="DF206" s="112"/>
      <c r="DG206" s="112"/>
      <c r="DH206" s="112"/>
      <c r="DI206" s="112"/>
      <c r="DJ206" s="112"/>
      <c r="DK206" s="112"/>
      <c r="DL206" s="112"/>
      <c r="DM206" s="112"/>
      <c r="DN206" s="112"/>
      <c r="DO206" s="112"/>
      <c r="DP206" s="112"/>
      <c r="DQ206" s="112"/>
      <c r="DR206" s="112"/>
      <c r="DS206" s="112"/>
      <c r="DT206" s="112"/>
      <c r="DU206" s="112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21"/>
      <c r="EK206" s="21"/>
      <c r="EL206" s="21"/>
      <c r="EM206" s="21"/>
      <c r="EN206" s="21"/>
      <c r="EO206" s="21"/>
    </row>
    <row r="207" spans="1:145" ht="12.75" customHeight="1">
      <c r="A207" s="112"/>
      <c r="B207" s="112"/>
      <c r="C207" s="112"/>
      <c r="D207" s="21"/>
      <c r="E207" s="21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/>
      <c r="AJ207" s="112"/>
      <c r="AK207" s="112"/>
      <c r="AL207" s="112"/>
      <c r="AM207" s="112"/>
      <c r="AN207" s="112"/>
      <c r="AO207" s="112"/>
      <c r="AP207" s="112"/>
      <c r="AQ207" s="112"/>
      <c r="AR207" s="112"/>
      <c r="AS207" s="112"/>
      <c r="AT207" s="112"/>
      <c r="AU207" s="112"/>
      <c r="AV207" s="112"/>
      <c r="AW207" s="112"/>
      <c r="AX207" s="112"/>
      <c r="AY207" s="112"/>
      <c r="AZ207" s="112"/>
      <c r="BA207" s="112"/>
      <c r="BB207" s="112"/>
      <c r="BC207" s="112"/>
      <c r="BD207" s="112"/>
      <c r="BE207" s="112"/>
      <c r="BF207" s="112"/>
      <c r="BG207" s="112"/>
      <c r="BH207" s="112"/>
      <c r="BI207" s="112"/>
      <c r="BJ207" s="112"/>
      <c r="BK207" s="112"/>
      <c r="BL207" s="112"/>
      <c r="BM207" s="112"/>
      <c r="BN207" s="112"/>
      <c r="BO207" s="112"/>
      <c r="BP207" s="112"/>
      <c r="BQ207" s="112"/>
      <c r="BR207" s="112"/>
      <c r="BS207" s="112"/>
      <c r="BT207" s="112"/>
      <c r="BU207" s="112"/>
      <c r="BV207" s="112"/>
      <c r="BW207" s="112"/>
      <c r="BX207" s="112"/>
      <c r="BY207" s="112"/>
      <c r="BZ207" s="112"/>
      <c r="CA207" s="112"/>
      <c r="CB207" s="112"/>
      <c r="CC207" s="112"/>
      <c r="CD207" s="112"/>
      <c r="CE207" s="112"/>
      <c r="CF207" s="112"/>
      <c r="CG207" s="112"/>
      <c r="CH207" s="112"/>
      <c r="CI207" s="112"/>
      <c r="CJ207" s="112"/>
      <c r="CK207" s="112"/>
      <c r="CL207" s="112"/>
      <c r="CM207" s="112"/>
      <c r="CN207" s="112"/>
      <c r="CO207" s="112"/>
      <c r="CP207" s="112"/>
      <c r="CQ207" s="112"/>
      <c r="CR207" s="112"/>
      <c r="CS207" s="112"/>
      <c r="CT207" s="112"/>
      <c r="CU207" s="112"/>
      <c r="CV207" s="112"/>
      <c r="CW207" s="112"/>
      <c r="CX207" s="112"/>
      <c r="CY207" s="112"/>
      <c r="CZ207" s="112"/>
      <c r="DA207" s="112"/>
      <c r="DB207" s="112"/>
      <c r="DC207" s="112"/>
      <c r="DD207" s="112"/>
      <c r="DE207" s="112"/>
      <c r="DF207" s="112"/>
      <c r="DG207" s="112"/>
      <c r="DH207" s="112"/>
      <c r="DI207" s="112"/>
      <c r="DJ207" s="112"/>
      <c r="DK207" s="112"/>
      <c r="DL207" s="112"/>
      <c r="DM207" s="112"/>
      <c r="DN207" s="112"/>
      <c r="DO207" s="112"/>
      <c r="DP207" s="112"/>
      <c r="DQ207" s="112"/>
      <c r="DR207" s="112"/>
      <c r="DS207" s="112"/>
      <c r="DT207" s="112"/>
      <c r="DU207" s="112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21"/>
      <c r="EK207" s="21"/>
      <c r="EL207" s="21"/>
      <c r="EM207" s="21"/>
      <c r="EN207" s="21"/>
      <c r="EO207" s="21"/>
    </row>
    <row r="208" spans="1:145" ht="12.75" customHeight="1">
      <c r="A208" s="112"/>
      <c r="B208" s="112"/>
      <c r="C208" s="112"/>
      <c r="D208" s="21"/>
      <c r="E208" s="21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/>
      <c r="AK208" s="112"/>
      <c r="AL208" s="112"/>
      <c r="AM208" s="112"/>
      <c r="AN208" s="112"/>
      <c r="AO208" s="112"/>
      <c r="AP208" s="112"/>
      <c r="AQ208" s="112"/>
      <c r="AR208" s="112"/>
      <c r="AS208" s="112"/>
      <c r="AT208" s="112"/>
      <c r="AU208" s="112"/>
      <c r="AV208" s="112"/>
      <c r="AW208" s="112"/>
      <c r="AX208" s="112"/>
      <c r="AY208" s="112"/>
      <c r="AZ208" s="112"/>
      <c r="BA208" s="112"/>
      <c r="BB208" s="112"/>
      <c r="BC208" s="112"/>
      <c r="BD208" s="112"/>
      <c r="BE208" s="112"/>
      <c r="BF208" s="112"/>
      <c r="BG208" s="112"/>
      <c r="BH208" s="112"/>
      <c r="BI208" s="112"/>
      <c r="BJ208" s="112"/>
      <c r="BK208" s="112"/>
      <c r="BL208" s="112"/>
      <c r="BM208" s="112"/>
      <c r="BN208" s="112"/>
      <c r="BO208" s="112"/>
      <c r="BP208" s="112"/>
      <c r="BQ208" s="112"/>
      <c r="BR208" s="112"/>
      <c r="BS208" s="112"/>
      <c r="BT208" s="112"/>
      <c r="BU208" s="112"/>
      <c r="BV208" s="112"/>
      <c r="BW208" s="112"/>
      <c r="BX208" s="112"/>
      <c r="BY208" s="112"/>
      <c r="BZ208" s="112"/>
      <c r="CA208" s="112"/>
      <c r="CB208" s="112"/>
      <c r="CC208" s="112"/>
      <c r="CD208" s="112"/>
      <c r="CE208" s="112"/>
      <c r="CF208" s="112"/>
      <c r="CG208" s="112"/>
      <c r="CH208" s="112"/>
      <c r="CI208" s="112"/>
      <c r="CJ208" s="112"/>
      <c r="CK208" s="112"/>
      <c r="CL208" s="112"/>
      <c r="CM208" s="112"/>
      <c r="CN208" s="112"/>
      <c r="CO208" s="112"/>
      <c r="CP208" s="112"/>
      <c r="CQ208" s="112"/>
      <c r="CR208" s="112"/>
      <c r="CS208" s="112"/>
      <c r="CT208" s="112"/>
      <c r="CU208" s="112"/>
      <c r="CV208" s="112"/>
      <c r="CW208" s="112"/>
      <c r="CX208" s="112"/>
      <c r="CY208" s="112"/>
      <c r="CZ208" s="112"/>
      <c r="DA208" s="112"/>
      <c r="DB208" s="112"/>
      <c r="DC208" s="112"/>
      <c r="DD208" s="112"/>
      <c r="DE208" s="112"/>
      <c r="DF208" s="112"/>
      <c r="DG208" s="112"/>
      <c r="DH208" s="112"/>
      <c r="DI208" s="112"/>
      <c r="DJ208" s="112"/>
      <c r="DK208" s="112"/>
      <c r="DL208" s="112"/>
      <c r="DM208" s="112"/>
      <c r="DN208" s="112"/>
      <c r="DO208" s="112"/>
      <c r="DP208" s="112"/>
      <c r="DQ208" s="112"/>
      <c r="DR208" s="112"/>
      <c r="DS208" s="112"/>
      <c r="DT208" s="112"/>
      <c r="DU208" s="112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1"/>
      <c r="EK208" s="21"/>
      <c r="EL208" s="21"/>
      <c r="EM208" s="21"/>
      <c r="EN208" s="21"/>
      <c r="EO208" s="21"/>
    </row>
    <row r="209" spans="1:145" ht="12.75" customHeight="1">
      <c r="A209" s="112"/>
      <c r="B209" s="112"/>
      <c r="C209" s="112"/>
      <c r="D209" s="21"/>
      <c r="E209" s="21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/>
      <c r="AL209" s="112"/>
      <c r="AM209" s="112"/>
      <c r="AN209" s="112"/>
      <c r="AO209" s="112"/>
      <c r="AP209" s="112"/>
      <c r="AQ209" s="112"/>
      <c r="AR209" s="112"/>
      <c r="AS209" s="112"/>
      <c r="AT209" s="112"/>
      <c r="AU209" s="112"/>
      <c r="AV209" s="112"/>
      <c r="AW209" s="112"/>
      <c r="AX209" s="112"/>
      <c r="AY209" s="112"/>
      <c r="AZ209" s="112"/>
      <c r="BA209" s="112"/>
      <c r="BB209" s="112"/>
      <c r="BC209" s="112"/>
      <c r="BD209" s="112"/>
      <c r="BE209" s="112"/>
      <c r="BF209" s="112"/>
      <c r="BG209" s="112"/>
      <c r="BH209" s="112"/>
      <c r="BI209" s="112"/>
      <c r="BJ209" s="112"/>
      <c r="BK209" s="112"/>
      <c r="BL209" s="112"/>
      <c r="BM209" s="112"/>
      <c r="BN209" s="112"/>
      <c r="BO209" s="112"/>
      <c r="BP209" s="112"/>
      <c r="BQ209" s="112"/>
      <c r="BR209" s="112"/>
      <c r="BS209" s="112"/>
      <c r="BT209" s="112"/>
      <c r="BU209" s="112"/>
      <c r="BV209" s="112"/>
      <c r="BW209" s="112"/>
      <c r="BX209" s="112"/>
      <c r="BY209" s="112"/>
      <c r="BZ209" s="112"/>
      <c r="CA209" s="112"/>
      <c r="CB209" s="112"/>
      <c r="CC209" s="112"/>
      <c r="CD209" s="112"/>
      <c r="CE209" s="112"/>
      <c r="CF209" s="112"/>
      <c r="CG209" s="112"/>
      <c r="CH209" s="112"/>
      <c r="CI209" s="112"/>
      <c r="CJ209" s="112"/>
      <c r="CK209" s="112"/>
      <c r="CL209" s="112"/>
      <c r="CM209" s="112"/>
      <c r="CN209" s="112"/>
      <c r="CO209" s="112"/>
      <c r="CP209" s="112"/>
      <c r="CQ209" s="112"/>
      <c r="CR209" s="112"/>
      <c r="CS209" s="112"/>
      <c r="CT209" s="112"/>
      <c r="CU209" s="112"/>
      <c r="CV209" s="112"/>
      <c r="CW209" s="112"/>
      <c r="CX209" s="112"/>
      <c r="CY209" s="112"/>
      <c r="CZ209" s="112"/>
      <c r="DA209" s="112"/>
      <c r="DB209" s="112"/>
      <c r="DC209" s="112"/>
      <c r="DD209" s="112"/>
      <c r="DE209" s="112"/>
      <c r="DF209" s="112"/>
      <c r="DG209" s="112"/>
      <c r="DH209" s="112"/>
      <c r="DI209" s="112"/>
      <c r="DJ209" s="112"/>
      <c r="DK209" s="112"/>
      <c r="DL209" s="112"/>
      <c r="DM209" s="112"/>
      <c r="DN209" s="112"/>
      <c r="DO209" s="112"/>
      <c r="DP209" s="112"/>
      <c r="DQ209" s="112"/>
      <c r="DR209" s="112"/>
      <c r="DS209" s="112"/>
      <c r="DT209" s="112"/>
      <c r="DU209" s="112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</row>
    <row r="210" spans="1:145" ht="12.75" customHeight="1">
      <c r="A210" s="112"/>
      <c r="B210" s="112"/>
      <c r="C210" s="112"/>
      <c r="D210" s="21"/>
      <c r="E210" s="21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/>
      <c r="AM210" s="112"/>
      <c r="AN210" s="112"/>
      <c r="AO210" s="112"/>
      <c r="AP210" s="112"/>
      <c r="AQ210" s="112"/>
      <c r="AR210" s="112"/>
      <c r="AS210" s="112"/>
      <c r="AT210" s="112"/>
      <c r="AU210" s="112"/>
      <c r="AV210" s="112"/>
      <c r="AW210" s="112"/>
      <c r="AX210" s="112"/>
      <c r="AY210" s="112"/>
      <c r="AZ210" s="112"/>
      <c r="BA210" s="112"/>
      <c r="BB210" s="112"/>
      <c r="BC210" s="112"/>
      <c r="BD210" s="112"/>
      <c r="BE210" s="112"/>
      <c r="BF210" s="112"/>
      <c r="BG210" s="112"/>
      <c r="BH210" s="112"/>
      <c r="BI210" s="112"/>
      <c r="BJ210" s="112"/>
      <c r="BK210" s="112"/>
      <c r="BL210" s="112"/>
      <c r="BM210" s="112"/>
      <c r="BN210" s="112"/>
      <c r="BO210" s="112"/>
      <c r="BP210" s="112"/>
      <c r="BQ210" s="112"/>
      <c r="BR210" s="112"/>
      <c r="BS210" s="112"/>
      <c r="BT210" s="112"/>
      <c r="BU210" s="112"/>
      <c r="BV210" s="112"/>
      <c r="BW210" s="112"/>
      <c r="BX210" s="112"/>
      <c r="BY210" s="112"/>
      <c r="BZ210" s="112"/>
      <c r="CA210" s="112"/>
      <c r="CB210" s="112"/>
      <c r="CC210" s="112"/>
      <c r="CD210" s="112"/>
      <c r="CE210" s="112"/>
      <c r="CF210" s="112"/>
      <c r="CG210" s="112"/>
      <c r="CH210" s="112"/>
      <c r="CI210" s="112"/>
      <c r="CJ210" s="112"/>
      <c r="CK210" s="112"/>
      <c r="CL210" s="112"/>
      <c r="CM210" s="112"/>
      <c r="CN210" s="112"/>
      <c r="CO210" s="112"/>
      <c r="CP210" s="112"/>
      <c r="CQ210" s="112"/>
      <c r="CR210" s="112"/>
      <c r="CS210" s="112"/>
      <c r="CT210" s="112"/>
      <c r="CU210" s="112"/>
      <c r="CV210" s="112"/>
      <c r="CW210" s="112"/>
      <c r="CX210" s="112"/>
      <c r="CY210" s="112"/>
      <c r="CZ210" s="112"/>
      <c r="DA210" s="112"/>
      <c r="DB210" s="112"/>
      <c r="DC210" s="112"/>
      <c r="DD210" s="112"/>
      <c r="DE210" s="112"/>
      <c r="DF210" s="112"/>
      <c r="DG210" s="112"/>
      <c r="DH210" s="112"/>
      <c r="DI210" s="112"/>
      <c r="DJ210" s="112"/>
      <c r="DK210" s="112"/>
      <c r="DL210" s="112"/>
      <c r="DM210" s="112"/>
      <c r="DN210" s="112"/>
      <c r="DO210" s="112"/>
      <c r="DP210" s="112"/>
      <c r="DQ210" s="112"/>
      <c r="DR210" s="112"/>
      <c r="DS210" s="112"/>
      <c r="DT210" s="112"/>
      <c r="DU210" s="112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</row>
    <row r="211" spans="1:145" ht="12.75" customHeight="1">
      <c r="A211" s="112"/>
      <c r="B211" s="112"/>
      <c r="C211" s="112"/>
      <c r="D211" s="21"/>
      <c r="E211" s="21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/>
      <c r="AN211" s="112"/>
      <c r="AO211" s="112"/>
      <c r="AP211" s="112"/>
      <c r="AQ211" s="112"/>
      <c r="AR211" s="112"/>
      <c r="AS211" s="112"/>
      <c r="AT211" s="112"/>
      <c r="AU211" s="112"/>
      <c r="AV211" s="112"/>
      <c r="AW211" s="112"/>
      <c r="AX211" s="112"/>
      <c r="AY211" s="112"/>
      <c r="AZ211" s="112"/>
      <c r="BA211" s="112"/>
      <c r="BB211" s="112"/>
      <c r="BC211" s="112"/>
      <c r="BD211" s="112"/>
      <c r="BE211" s="112"/>
      <c r="BF211" s="112"/>
      <c r="BG211" s="112"/>
      <c r="BH211" s="112"/>
      <c r="BI211" s="112"/>
      <c r="BJ211" s="112"/>
      <c r="BK211" s="112"/>
      <c r="BL211" s="112"/>
      <c r="BM211" s="112"/>
      <c r="BN211" s="112"/>
      <c r="BO211" s="112"/>
      <c r="BP211" s="112"/>
      <c r="BQ211" s="112"/>
      <c r="BR211" s="112"/>
      <c r="BS211" s="112"/>
      <c r="BT211" s="112"/>
      <c r="BU211" s="112"/>
      <c r="BV211" s="112"/>
      <c r="BW211" s="112"/>
      <c r="BX211" s="112"/>
      <c r="BY211" s="112"/>
      <c r="BZ211" s="112"/>
      <c r="CA211" s="112"/>
      <c r="CB211" s="112"/>
      <c r="CC211" s="112"/>
      <c r="CD211" s="112"/>
      <c r="CE211" s="112"/>
      <c r="CF211" s="112"/>
      <c r="CG211" s="112"/>
      <c r="CH211" s="112"/>
      <c r="CI211" s="112"/>
      <c r="CJ211" s="112"/>
      <c r="CK211" s="112"/>
      <c r="CL211" s="112"/>
      <c r="CM211" s="112"/>
      <c r="CN211" s="112"/>
      <c r="CO211" s="112"/>
      <c r="CP211" s="112"/>
      <c r="CQ211" s="112"/>
      <c r="CR211" s="112"/>
      <c r="CS211" s="112"/>
      <c r="CT211" s="112"/>
      <c r="CU211" s="112"/>
      <c r="CV211" s="112"/>
      <c r="CW211" s="112"/>
      <c r="CX211" s="112"/>
      <c r="CY211" s="112"/>
      <c r="CZ211" s="112"/>
      <c r="DA211" s="112"/>
      <c r="DB211" s="112"/>
      <c r="DC211" s="112"/>
      <c r="DD211" s="112"/>
      <c r="DE211" s="112"/>
      <c r="DF211" s="112"/>
      <c r="DG211" s="112"/>
      <c r="DH211" s="112"/>
      <c r="DI211" s="112"/>
      <c r="DJ211" s="112"/>
      <c r="DK211" s="112"/>
      <c r="DL211" s="112"/>
      <c r="DM211" s="112"/>
      <c r="DN211" s="112"/>
      <c r="DO211" s="112"/>
      <c r="DP211" s="112"/>
      <c r="DQ211" s="112"/>
      <c r="DR211" s="112"/>
      <c r="DS211" s="112"/>
      <c r="DT211" s="112"/>
      <c r="DU211" s="112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</row>
    <row r="212" spans="1:145" ht="12.75" customHeight="1">
      <c r="A212" s="112"/>
      <c r="B212" s="112"/>
      <c r="C212" s="112"/>
      <c r="D212" s="21"/>
      <c r="E212" s="21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/>
      <c r="AO212" s="112"/>
      <c r="AP212" s="112"/>
      <c r="AQ212" s="112"/>
      <c r="AR212" s="112"/>
      <c r="AS212" s="112"/>
      <c r="AT212" s="112"/>
      <c r="AU212" s="112"/>
      <c r="AV212" s="112"/>
      <c r="AW212" s="112"/>
      <c r="AX212" s="112"/>
      <c r="AY212" s="112"/>
      <c r="AZ212" s="112"/>
      <c r="BA212" s="112"/>
      <c r="BB212" s="112"/>
      <c r="BC212" s="112"/>
      <c r="BD212" s="112"/>
      <c r="BE212" s="112"/>
      <c r="BF212" s="112"/>
      <c r="BG212" s="112"/>
      <c r="BH212" s="112"/>
      <c r="BI212" s="112"/>
      <c r="BJ212" s="112"/>
      <c r="BK212" s="112"/>
      <c r="BL212" s="112"/>
      <c r="BM212" s="112"/>
      <c r="BN212" s="112"/>
      <c r="BO212" s="112"/>
      <c r="BP212" s="112"/>
      <c r="BQ212" s="112"/>
      <c r="BR212" s="112"/>
      <c r="BS212" s="112"/>
      <c r="BT212" s="112"/>
      <c r="BU212" s="112"/>
      <c r="BV212" s="112"/>
      <c r="BW212" s="112"/>
      <c r="BX212" s="112"/>
      <c r="BY212" s="112"/>
      <c r="BZ212" s="112"/>
      <c r="CA212" s="112"/>
      <c r="CB212" s="112"/>
      <c r="CC212" s="112"/>
      <c r="CD212" s="112"/>
      <c r="CE212" s="112"/>
      <c r="CF212" s="112"/>
      <c r="CG212" s="112"/>
      <c r="CH212" s="112"/>
      <c r="CI212" s="112"/>
      <c r="CJ212" s="112"/>
      <c r="CK212" s="112"/>
      <c r="CL212" s="112"/>
      <c r="CM212" s="112"/>
      <c r="CN212" s="112"/>
      <c r="CO212" s="112"/>
      <c r="CP212" s="112"/>
      <c r="CQ212" s="112"/>
      <c r="CR212" s="112"/>
      <c r="CS212" s="112"/>
      <c r="CT212" s="112"/>
      <c r="CU212" s="112"/>
      <c r="CV212" s="112"/>
      <c r="CW212" s="112"/>
      <c r="CX212" s="112"/>
      <c r="CY212" s="112"/>
      <c r="CZ212" s="112"/>
      <c r="DA212" s="112"/>
      <c r="DB212" s="112"/>
      <c r="DC212" s="112"/>
      <c r="DD212" s="112"/>
      <c r="DE212" s="112"/>
      <c r="DF212" s="112"/>
      <c r="DG212" s="112"/>
      <c r="DH212" s="112"/>
      <c r="DI212" s="112"/>
      <c r="DJ212" s="112"/>
      <c r="DK212" s="112"/>
      <c r="DL212" s="112"/>
      <c r="DM212" s="112"/>
      <c r="DN212" s="112"/>
      <c r="DO212" s="112"/>
      <c r="DP212" s="112"/>
      <c r="DQ212" s="112"/>
      <c r="DR212" s="112"/>
      <c r="DS212" s="112"/>
      <c r="DT212" s="112"/>
      <c r="DU212" s="112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</row>
    <row r="213" spans="1:145" ht="12.75" customHeight="1">
      <c r="A213" s="112"/>
      <c r="B213" s="112"/>
      <c r="C213" s="112"/>
      <c r="D213" s="21"/>
      <c r="E213" s="21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/>
      <c r="AP213" s="112"/>
      <c r="AQ213" s="112"/>
      <c r="AR213" s="112"/>
      <c r="AS213" s="112"/>
      <c r="AT213" s="112"/>
      <c r="AU213" s="112"/>
      <c r="AV213" s="112"/>
      <c r="AW213" s="112"/>
      <c r="AX213" s="112"/>
      <c r="AY213" s="112"/>
      <c r="AZ213" s="112"/>
      <c r="BA213" s="112"/>
      <c r="BB213" s="112"/>
      <c r="BC213" s="112"/>
      <c r="BD213" s="112"/>
      <c r="BE213" s="112"/>
      <c r="BF213" s="112"/>
      <c r="BG213" s="112"/>
      <c r="BH213" s="112"/>
      <c r="BI213" s="112"/>
      <c r="BJ213" s="112"/>
      <c r="BK213" s="112"/>
      <c r="BL213" s="112"/>
      <c r="BM213" s="112"/>
      <c r="BN213" s="112"/>
      <c r="BO213" s="112"/>
      <c r="BP213" s="112"/>
      <c r="BQ213" s="112"/>
      <c r="BR213" s="112"/>
      <c r="BS213" s="112"/>
      <c r="BT213" s="112"/>
      <c r="BU213" s="112"/>
      <c r="BV213" s="112"/>
      <c r="BW213" s="112"/>
      <c r="BX213" s="112"/>
      <c r="BY213" s="112"/>
      <c r="BZ213" s="112"/>
      <c r="CA213" s="112"/>
      <c r="CB213" s="112"/>
      <c r="CC213" s="112"/>
      <c r="CD213" s="112"/>
      <c r="CE213" s="112"/>
      <c r="CF213" s="112"/>
      <c r="CG213" s="112"/>
      <c r="CH213" s="112"/>
      <c r="CI213" s="112"/>
      <c r="CJ213" s="112"/>
      <c r="CK213" s="112"/>
      <c r="CL213" s="112"/>
      <c r="CM213" s="112"/>
      <c r="CN213" s="112"/>
      <c r="CO213" s="112"/>
      <c r="CP213" s="112"/>
      <c r="CQ213" s="112"/>
      <c r="CR213" s="112"/>
      <c r="CS213" s="112"/>
      <c r="CT213" s="112"/>
      <c r="CU213" s="112"/>
      <c r="CV213" s="112"/>
      <c r="CW213" s="112"/>
      <c r="CX213" s="112"/>
      <c r="CY213" s="112"/>
      <c r="CZ213" s="112"/>
      <c r="DA213" s="112"/>
      <c r="DB213" s="112"/>
      <c r="DC213" s="112"/>
      <c r="DD213" s="112"/>
      <c r="DE213" s="112"/>
      <c r="DF213" s="112"/>
      <c r="DG213" s="112"/>
      <c r="DH213" s="112"/>
      <c r="DI213" s="112"/>
      <c r="DJ213" s="112"/>
      <c r="DK213" s="112"/>
      <c r="DL213" s="112"/>
      <c r="DM213" s="112"/>
      <c r="DN213" s="112"/>
      <c r="DO213" s="112"/>
      <c r="DP213" s="112"/>
      <c r="DQ213" s="112"/>
      <c r="DR213" s="112"/>
      <c r="DS213" s="112"/>
      <c r="DT213" s="112"/>
      <c r="DU213" s="112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</row>
    <row r="214" spans="1:145" ht="12.75" customHeight="1">
      <c r="A214" s="112"/>
      <c r="B214" s="112"/>
      <c r="C214" s="112"/>
      <c r="D214" s="21"/>
      <c r="E214" s="21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/>
      <c r="AQ214" s="112"/>
      <c r="AR214" s="112"/>
      <c r="AS214" s="112"/>
      <c r="AT214" s="112"/>
      <c r="AU214" s="112"/>
      <c r="AV214" s="112"/>
      <c r="AW214" s="112"/>
      <c r="AX214" s="112"/>
      <c r="AY214" s="112"/>
      <c r="AZ214" s="112"/>
      <c r="BA214" s="112"/>
      <c r="BB214" s="112"/>
      <c r="BC214" s="112"/>
      <c r="BD214" s="112"/>
      <c r="BE214" s="112"/>
      <c r="BF214" s="112"/>
      <c r="BG214" s="112"/>
      <c r="BH214" s="112"/>
      <c r="BI214" s="112"/>
      <c r="BJ214" s="112"/>
      <c r="BK214" s="112"/>
      <c r="BL214" s="112"/>
      <c r="BM214" s="112"/>
      <c r="BN214" s="112"/>
      <c r="BO214" s="112"/>
      <c r="BP214" s="112"/>
      <c r="BQ214" s="112"/>
      <c r="BR214" s="112"/>
      <c r="BS214" s="112"/>
      <c r="BT214" s="112"/>
      <c r="BU214" s="112"/>
      <c r="BV214" s="112"/>
      <c r="BW214" s="112"/>
      <c r="BX214" s="112"/>
      <c r="BY214" s="112"/>
      <c r="BZ214" s="112"/>
      <c r="CA214" s="112"/>
      <c r="CB214" s="112"/>
      <c r="CC214" s="112"/>
      <c r="CD214" s="112"/>
      <c r="CE214" s="112"/>
      <c r="CF214" s="112"/>
      <c r="CG214" s="112"/>
      <c r="CH214" s="112"/>
      <c r="CI214" s="112"/>
      <c r="CJ214" s="112"/>
      <c r="CK214" s="112"/>
      <c r="CL214" s="112"/>
      <c r="CM214" s="112"/>
      <c r="CN214" s="112"/>
      <c r="CO214" s="112"/>
      <c r="CP214" s="112"/>
      <c r="CQ214" s="112"/>
      <c r="CR214" s="112"/>
      <c r="CS214" s="112"/>
      <c r="CT214" s="112"/>
      <c r="CU214" s="112"/>
      <c r="CV214" s="112"/>
      <c r="CW214" s="112"/>
      <c r="CX214" s="112"/>
      <c r="CY214" s="112"/>
      <c r="CZ214" s="112"/>
      <c r="DA214" s="112"/>
      <c r="DB214" s="112"/>
      <c r="DC214" s="112"/>
      <c r="DD214" s="112"/>
      <c r="DE214" s="112"/>
      <c r="DF214" s="112"/>
      <c r="DG214" s="112"/>
      <c r="DH214" s="112"/>
      <c r="DI214" s="112"/>
      <c r="DJ214" s="112"/>
      <c r="DK214" s="112"/>
      <c r="DL214" s="112"/>
      <c r="DM214" s="112"/>
      <c r="DN214" s="112"/>
      <c r="DO214" s="112"/>
      <c r="DP214" s="112"/>
      <c r="DQ214" s="112"/>
      <c r="DR214" s="112"/>
      <c r="DS214" s="112"/>
      <c r="DT214" s="112"/>
      <c r="DU214" s="112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</row>
    <row r="215" spans="1:145" ht="12.75" customHeight="1">
      <c r="A215" s="112"/>
      <c r="B215" s="112"/>
      <c r="C215" s="112"/>
      <c r="D215" s="21"/>
      <c r="E215" s="21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/>
      <c r="AR215" s="112"/>
      <c r="AS215" s="112"/>
      <c r="AT215" s="112"/>
      <c r="AU215" s="112"/>
      <c r="AV215" s="112"/>
      <c r="AW215" s="112"/>
      <c r="AX215" s="112"/>
      <c r="AY215" s="112"/>
      <c r="AZ215" s="112"/>
      <c r="BA215" s="112"/>
      <c r="BB215" s="112"/>
      <c r="BC215" s="112"/>
      <c r="BD215" s="112"/>
      <c r="BE215" s="112"/>
      <c r="BF215" s="112"/>
      <c r="BG215" s="112"/>
      <c r="BH215" s="112"/>
      <c r="BI215" s="112"/>
      <c r="BJ215" s="112"/>
      <c r="BK215" s="112"/>
      <c r="BL215" s="112"/>
      <c r="BM215" s="112"/>
      <c r="BN215" s="112"/>
      <c r="BO215" s="112"/>
      <c r="BP215" s="112"/>
      <c r="BQ215" s="112"/>
      <c r="BR215" s="112"/>
      <c r="BS215" s="112"/>
      <c r="BT215" s="112"/>
      <c r="BU215" s="112"/>
      <c r="BV215" s="112"/>
      <c r="BW215" s="112"/>
      <c r="BX215" s="112"/>
      <c r="BY215" s="112"/>
      <c r="BZ215" s="112"/>
      <c r="CA215" s="112"/>
      <c r="CB215" s="112"/>
      <c r="CC215" s="112"/>
      <c r="CD215" s="112"/>
      <c r="CE215" s="112"/>
      <c r="CF215" s="112"/>
      <c r="CG215" s="112"/>
      <c r="CH215" s="112"/>
      <c r="CI215" s="112"/>
      <c r="CJ215" s="112"/>
      <c r="CK215" s="112"/>
      <c r="CL215" s="112"/>
      <c r="CM215" s="112"/>
      <c r="CN215" s="112"/>
      <c r="CO215" s="112"/>
      <c r="CP215" s="112"/>
      <c r="CQ215" s="112"/>
      <c r="CR215" s="112"/>
      <c r="CS215" s="112"/>
      <c r="CT215" s="112"/>
      <c r="CU215" s="112"/>
      <c r="CV215" s="112"/>
      <c r="CW215" s="112"/>
      <c r="CX215" s="112"/>
      <c r="CY215" s="112"/>
      <c r="CZ215" s="112"/>
      <c r="DA215" s="112"/>
      <c r="DB215" s="112"/>
      <c r="DC215" s="112"/>
      <c r="DD215" s="112"/>
      <c r="DE215" s="112"/>
      <c r="DF215" s="112"/>
      <c r="DG215" s="112"/>
      <c r="DH215" s="112"/>
      <c r="DI215" s="112"/>
      <c r="DJ215" s="112"/>
      <c r="DK215" s="112"/>
      <c r="DL215" s="112"/>
      <c r="DM215" s="112"/>
      <c r="DN215" s="112"/>
      <c r="DO215" s="112"/>
      <c r="DP215" s="112"/>
      <c r="DQ215" s="112"/>
      <c r="DR215" s="112"/>
      <c r="DS215" s="112"/>
      <c r="DT215" s="112"/>
      <c r="DU215" s="112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</row>
    <row r="216" spans="1:145" ht="12.75" customHeight="1">
      <c r="A216" s="112"/>
      <c r="B216" s="112"/>
      <c r="C216" s="112"/>
      <c r="D216" s="21"/>
      <c r="E216" s="21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  <c r="AA216" s="112"/>
      <c r="AB216" s="112"/>
      <c r="AC216" s="112"/>
      <c r="AD216" s="112"/>
      <c r="AE216" s="112"/>
      <c r="AF216" s="112"/>
      <c r="AG216" s="112"/>
      <c r="AH216" s="112"/>
      <c r="AI216" s="112"/>
      <c r="AJ216" s="112"/>
      <c r="AK216" s="112"/>
      <c r="AL216" s="112"/>
      <c r="AM216" s="112"/>
      <c r="AN216" s="112"/>
      <c r="AO216" s="112"/>
      <c r="AP216" s="112"/>
      <c r="AQ216" s="112"/>
      <c r="AR216" s="112"/>
      <c r="AS216" s="112"/>
      <c r="AT216" s="112"/>
      <c r="AU216" s="112"/>
      <c r="AV216" s="112"/>
      <c r="AW216" s="112"/>
      <c r="AX216" s="112"/>
      <c r="AY216" s="112"/>
      <c r="AZ216" s="112"/>
      <c r="BA216" s="112"/>
      <c r="BB216" s="112"/>
      <c r="BC216" s="112"/>
      <c r="BD216" s="112"/>
      <c r="BE216" s="112"/>
      <c r="BF216" s="112"/>
      <c r="BG216" s="112"/>
      <c r="BH216" s="112"/>
      <c r="BI216" s="112"/>
      <c r="BJ216" s="112"/>
      <c r="BK216" s="112"/>
      <c r="BL216" s="112"/>
      <c r="BM216" s="112"/>
      <c r="BN216" s="112"/>
      <c r="BO216" s="112"/>
      <c r="BP216" s="112"/>
      <c r="BQ216" s="112"/>
      <c r="BR216" s="112"/>
      <c r="BS216" s="112"/>
      <c r="BT216" s="112"/>
      <c r="BU216" s="112"/>
      <c r="BV216" s="112"/>
      <c r="BW216" s="112"/>
      <c r="BX216" s="112"/>
      <c r="BY216" s="112"/>
      <c r="BZ216" s="112"/>
      <c r="CA216" s="112"/>
      <c r="CB216" s="112"/>
      <c r="CC216" s="112"/>
      <c r="CD216" s="112"/>
      <c r="CE216" s="112"/>
      <c r="CF216" s="112"/>
      <c r="CG216" s="112"/>
      <c r="CH216" s="112"/>
      <c r="CI216" s="112"/>
      <c r="CJ216" s="112"/>
      <c r="CK216" s="112"/>
      <c r="CL216" s="112"/>
      <c r="CM216" s="112"/>
      <c r="CN216" s="112"/>
      <c r="CO216" s="112"/>
      <c r="CP216" s="112"/>
      <c r="CQ216" s="112"/>
      <c r="CR216" s="112"/>
      <c r="CS216" s="112"/>
      <c r="CT216" s="112"/>
      <c r="CU216" s="112"/>
      <c r="CV216" s="112"/>
      <c r="CW216" s="112"/>
      <c r="CX216" s="112"/>
      <c r="CY216" s="112"/>
      <c r="CZ216" s="112"/>
      <c r="DA216" s="112"/>
      <c r="DB216" s="112"/>
      <c r="DC216" s="112"/>
      <c r="DD216" s="112"/>
      <c r="DE216" s="112"/>
      <c r="DF216" s="112"/>
      <c r="DG216" s="112"/>
      <c r="DH216" s="112"/>
      <c r="DI216" s="112"/>
      <c r="DJ216" s="112"/>
      <c r="DK216" s="112"/>
      <c r="DL216" s="112"/>
      <c r="DM216" s="112"/>
      <c r="DN216" s="112"/>
      <c r="DO216" s="112"/>
      <c r="DP216" s="112"/>
      <c r="DQ216" s="112"/>
      <c r="DR216" s="112"/>
      <c r="DS216" s="112"/>
      <c r="DT216" s="112"/>
      <c r="DU216" s="112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</row>
    <row r="217" spans="1:145" ht="12.75" customHeight="1">
      <c r="A217" s="112"/>
      <c r="B217" s="112"/>
      <c r="C217" s="112"/>
      <c r="D217" s="21"/>
      <c r="E217" s="21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  <c r="AA217" s="112"/>
      <c r="AB217" s="112"/>
      <c r="AC217" s="112"/>
      <c r="AD217" s="112"/>
      <c r="AE217" s="112"/>
      <c r="AF217" s="112"/>
      <c r="AG217" s="112"/>
      <c r="AH217" s="112"/>
      <c r="AI217" s="112"/>
      <c r="AJ217" s="112"/>
      <c r="AK217" s="112"/>
      <c r="AL217" s="112"/>
      <c r="AM217" s="112"/>
      <c r="AN217" s="112"/>
      <c r="AO217" s="112"/>
      <c r="AP217" s="112"/>
      <c r="AQ217" s="112"/>
      <c r="AR217" s="112"/>
      <c r="AS217" s="112"/>
      <c r="AT217" s="112"/>
      <c r="AU217" s="112"/>
      <c r="AV217" s="112"/>
      <c r="AW217" s="112"/>
      <c r="AX217" s="112"/>
      <c r="AY217" s="112"/>
      <c r="AZ217" s="112"/>
      <c r="BA217" s="112"/>
      <c r="BB217" s="112"/>
      <c r="BC217" s="112"/>
      <c r="BD217" s="112"/>
      <c r="BE217" s="112"/>
      <c r="BF217" s="112"/>
      <c r="BG217" s="112"/>
      <c r="BH217" s="112"/>
      <c r="BI217" s="112"/>
      <c r="BJ217" s="112"/>
      <c r="BK217" s="112"/>
      <c r="BL217" s="112"/>
      <c r="BM217" s="112"/>
      <c r="BN217" s="112"/>
      <c r="BO217" s="112"/>
      <c r="BP217" s="112"/>
      <c r="BQ217" s="112"/>
      <c r="BR217" s="112"/>
      <c r="BS217" s="112"/>
      <c r="BT217" s="112"/>
      <c r="BU217" s="112"/>
      <c r="BV217" s="112"/>
      <c r="BW217" s="112"/>
      <c r="BX217" s="112"/>
      <c r="BY217" s="112"/>
      <c r="BZ217" s="112"/>
      <c r="CA217" s="112"/>
      <c r="CB217" s="112"/>
      <c r="CC217" s="112"/>
      <c r="CD217" s="112"/>
      <c r="CE217" s="112"/>
      <c r="CF217" s="112"/>
      <c r="CG217" s="112"/>
      <c r="CH217" s="112"/>
      <c r="CI217" s="112"/>
      <c r="CJ217" s="112"/>
      <c r="CK217" s="112"/>
      <c r="CL217" s="112"/>
      <c r="CM217" s="112"/>
      <c r="CN217" s="112"/>
      <c r="CO217" s="112"/>
      <c r="CP217" s="112"/>
      <c r="CQ217" s="112"/>
      <c r="CR217" s="112"/>
      <c r="CS217" s="112"/>
      <c r="CT217" s="112"/>
      <c r="CU217" s="112"/>
      <c r="CV217" s="112"/>
      <c r="CW217" s="112"/>
      <c r="CX217" s="112"/>
      <c r="CY217" s="112"/>
      <c r="CZ217" s="112"/>
      <c r="DA217" s="112"/>
      <c r="DB217" s="112"/>
      <c r="DC217" s="112"/>
      <c r="DD217" s="112"/>
      <c r="DE217" s="112"/>
      <c r="DF217" s="112"/>
      <c r="DG217" s="112"/>
      <c r="DH217" s="112"/>
      <c r="DI217" s="112"/>
      <c r="DJ217" s="112"/>
      <c r="DK217" s="112"/>
      <c r="DL217" s="112"/>
      <c r="DM217" s="112"/>
      <c r="DN217" s="112"/>
      <c r="DO217" s="112"/>
      <c r="DP217" s="112"/>
      <c r="DQ217" s="112"/>
      <c r="DR217" s="112"/>
      <c r="DS217" s="112"/>
      <c r="DT217" s="112"/>
      <c r="DU217" s="112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</row>
    <row r="218" spans="1:145" ht="12.75" customHeight="1">
      <c r="A218" s="112"/>
      <c r="B218" s="112"/>
      <c r="C218" s="112"/>
      <c r="D218" s="21"/>
      <c r="E218" s="21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  <c r="AA218" s="112"/>
      <c r="AB218" s="112"/>
      <c r="AC218" s="112"/>
      <c r="AD218" s="112"/>
      <c r="AE218" s="112"/>
      <c r="AF218" s="112"/>
      <c r="AG218" s="112"/>
      <c r="AH218" s="112"/>
      <c r="AI218" s="112"/>
      <c r="AJ218" s="112"/>
      <c r="AK218" s="112"/>
      <c r="AL218" s="112"/>
      <c r="AM218" s="112"/>
      <c r="AN218" s="112"/>
      <c r="AO218" s="112"/>
      <c r="AP218" s="112"/>
      <c r="AQ218" s="112"/>
      <c r="AR218" s="112"/>
      <c r="AS218" s="112"/>
      <c r="AT218" s="112"/>
      <c r="AU218" s="112"/>
      <c r="AV218" s="112"/>
      <c r="AW218" s="112"/>
      <c r="AX218" s="112"/>
      <c r="AY218" s="112"/>
      <c r="AZ218" s="112"/>
      <c r="BA218" s="112"/>
      <c r="BB218" s="112"/>
      <c r="BC218" s="112"/>
      <c r="BD218" s="112"/>
      <c r="BE218" s="112"/>
      <c r="BF218" s="112"/>
      <c r="BG218" s="112"/>
      <c r="BH218" s="112"/>
      <c r="BI218" s="112"/>
      <c r="BJ218" s="112"/>
      <c r="BK218" s="112"/>
      <c r="BL218" s="112"/>
      <c r="BM218" s="112"/>
      <c r="BN218" s="112"/>
      <c r="BO218" s="112"/>
      <c r="BP218" s="112"/>
      <c r="BQ218" s="112"/>
      <c r="BR218" s="112"/>
      <c r="BS218" s="112"/>
      <c r="BT218" s="112"/>
      <c r="BU218" s="112"/>
      <c r="BV218" s="112"/>
      <c r="BW218" s="112"/>
      <c r="BX218" s="112"/>
      <c r="BY218" s="112"/>
      <c r="BZ218" s="112"/>
      <c r="CA218" s="112"/>
      <c r="CB218" s="112"/>
      <c r="CC218" s="112"/>
      <c r="CD218" s="112"/>
      <c r="CE218" s="112"/>
      <c r="CF218" s="112"/>
      <c r="CG218" s="112"/>
      <c r="CH218" s="112"/>
      <c r="CI218" s="112"/>
      <c r="CJ218" s="112"/>
      <c r="CK218" s="112"/>
      <c r="CL218" s="112"/>
      <c r="CM218" s="112"/>
      <c r="CN218" s="112"/>
      <c r="CO218" s="112"/>
      <c r="CP218" s="112"/>
      <c r="CQ218" s="112"/>
      <c r="CR218" s="112"/>
      <c r="CS218" s="112"/>
      <c r="CT218" s="112"/>
      <c r="CU218" s="112"/>
      <c r="CV218" s="112"/>
      <c r="CW218" s="112"/>
      <c r="CX218" s="112"/>
      <c r="CY218" s="112"/>
      <c r="CZ218" s="112"/>
      <c r="DA218" s="112"/>
      <c r="DB218" s="112"/>
      <c r="DC218" s="112"/>
      <c r="DD218" s="112"/>
      <c r="DE218" s="112"/>
      <c r="DF218" s="112"/>
      <c r="DG218" s="112"/>
      <c r="DH218" s="112"/>
      <c r="DI218" s="112"/>
      <c r="DJ218" s="112"/>
      <c r="DK218" s="112"/>
      <c r="DL218" s="112"/>
      <c r="DM218" s="112"/>
      <c r="DN218" s="112"/>
      <c r="DO218" s="112"/>
      <c r="DP218" s="112"/>
      <c r="DQ218" s="112"/>
      <c r="DR218" s="112"/>
      <c r="DS218" s="112"/>
      <c r="DT218" s="112"/>
      <c r="DU218" s="112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</row>
    <row r="219" spans="1:145" ht="12.75" customHeight="1">
      <c r="A219" s="112"/>
      <c r="B219" s="112"/>
      <c r="C219" s="112"/>
      <c r="D219" s="21"/>
      <c r="E219" s="21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  <c r="AA219" s="112"/>
      <c r="AB219" s="112"/>
      <c r="AC219" s="112"/>
      <c r="AD219" s="112"/>
      <c r="AE219" s="112"/>
      <c r="AF219" s="112"/>
      <c r="AG219" s="112"/>
      <c r="AH219" s="112"/>
      <c r="AI219" s="112"/>
      <c r="AJ219" s="112"/>
      <c r="AK219" s="112"/>
      <c r="AL219" s="112"/>
      <c r="AM219" s="112"/>
      <c r="AN219" s="112"/>
      <c r="AO219" s="112"/>
      <c r="AP219" s="112"/>
      <c r="AQ219" s="112"/>
      <c r="AR219" s="112"/>
      <c r="AS219" s="112"/>
      <c r="AT219" s="112"/>
      <c r="AU219" s="112"/>
      <c r="AV219" s="112"/>
      <c r="AW219" s="112"/>
      <c r="AX219" s="112"/>
      <c r="AY219" s="112"/>
      <c r="AZ219" s="112"/>
      <c r="BA219" s="112"/>
      <c r="BB219" s="112"/>
      <c r="BC219" s="112"/>
      <c r="BD219" s="112"/>
      <c r="BE219" s="112"/>
      <c r="BF219" s="112"/>
      <c r="BG219" s="112"/>
      <c r="BH219" s="112"/>
      <c r="BI219" s="112"/>
      <c r="BJ219" s="112"/>
      <c r="BK219" s="112"/>
      <c r="BL219" s="112"/>
      <c r="BM219" s="112"/>
      <c r="BN219" s="112"/>
      <c r="BO219" s="112"/>
      <c r="BP219" s="112"/>
      <c r="BQ219" s="112"/>
      <c r="BR219" s="112"/>
      <c r="BS219" s="112"/>
      <c r="BT219" s="112"/>
      <c r="BU219" s="112"/>
      <c r="BV219" s="112"/>
      <c r="BW219" s="112"/>
      <c r="BX219" s="112"/>
      <c r="BY219" s="112"/>
      <c r="BZ219" s="112"/>
      <c r="CA219" s="112"/>
      <c r="CB219" s="112"/>
      <c r="CC219" s="112"/>
      <c r="CD219" s="112"/>
      <c r="CE219" s="112"/>
      <c r="CF219" s="112"/>
      <c r="CG219" s="112"/>
      <c r="CH219" s="112"/>
      <c r="CI219" s="112"/>
      <c r="CJ219" s="112"/>
      <c r="CK219" s="112"/>
      <c r="CL219" s="112"/>
      <c r="CM219" s="112"/>
      <c r="CN219" s="112"/>
      <c r="CO219" s="112"/>
      <c r="CP219" s="112"/>
      <c r="CQ219" s="112"/>
      <c r="CR219" s="112"/>
      <c r="CS219" s="112"/>
      <c r="CT219" s="112"/>
      <c r="CU219" s="112"/>
      <c r="CV219" s="112"/>
      <c r="CW219" s="112"/>
      <c r="CX219" s="112"/>
      <c r="CY219" s="112"/>
      <c r="CZ219" s="112"/>
      <c r="DA219" s="112"/>
      <c r="DB219" s="112"/>
      <c r="DC219" s="112"/>
      <c r="DD219" s="112"/>
      <c r="DE219" s="112"/>
      <c r="DF219" s="112"/>
      <c r="DG219" s="112"/>
      <c r="DH219" s="112"/>
      <c r="DI219" s="112"/>
      <c r="DJ219" s="112"/>
      <c r="DK219" s="112"/>
      <c r="DL219" s="112"/>
      <c r="DM219" s="112"/>
      <c r="DN219" s="112"/>
      <c r="DO219" s="112"/>
      <c r="DP219" s="112"/>
      <c r="DQ219" s="112"/>
      <c r="DR219" s="112"/>
      <c r="DS219" s="112"/>
      <c r="DT219" s="112"/>
      <c r="DU219" s="112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</row>
    <row r="220" spans="1:145" ht="12.75" customHeight="1">
      <c r="A220" s="112"/>
      <c r="B220" s="112"/>
      <c r="C220" s="112"/>
      <c r="D220" s="21"/>
      <c r="E220" s="21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  <c r="AA220" s="112"/>
      <c r="AB220" s="112"/>
      <c r="AC220" s="112"/>
      <c r="AD220" s="112"/>
      <c r="AE220" s="112"/>
      <c r="AF220" s="112"/>
      <c r="AG220" s="112"/>
      <c r="AH220" s="112"/>
      <c r="AI220" s="112"/>
      <c r="AJ220" s="112"/>
      <c r="AK220" s="112"/>
      <c r="AL220" s="112"/>
      <c r="AM220" s="112"/>
      <c r="AN220" s="112"/>
      <c r="AO220" s="112"/>
      <c r="AP220" s="112"/>
      <c r="AQ220" s="112"/>
      <c r="AR220" s="112"/>
      <c r="AS220" s="112"/>
      <c r="AT220" s="112"/>
      <c r="AU220" s="112"/>
      <c r="AV220" s="112"/>
      <c r="AW220" s="112"/>
      <c r="AX220" s="112"/>
      <c r="AY220" s="112"/>
      <c r="AZ220" s="112"/>
      <c r="BA220" s="112"/>
      <c r="BB220" s="112"/>
      <c r="BC220" s="112"/>
      <c r="BD220" s="112"/>
      <c r="BE220" s="112"/>
      <c r="BF220" s="112"/>
      <c r="BG220" s="112"/>
      <c r="BH220" s="112"/>
      <c r="BI220" s="112"/>
      <c r="BJ220" s="112"/>
      <c r="BK220" s="112"/>
      <c r="BL220" s="112"/>
      <c r="BM220" s="112"/>
      <c r="BN220" s="112"/>
      <c r="BO220" s="112"/>
      <c r="BP220" s="112"/>
      <c r="BQ220" s="112"/>
      <c r="BR220" s="112"/>
      <c r="BS220" s="112"/>
      <c r="BT220" s="112"/>
      <c r="BU220" s="112"/>
      <c r="BV220" s="112"/>
      <c r="BW220" s="112"/>
      <c r="BX220" s="112"/>
      <c r="BY220" s="112"/>
      <c r="BZ220" s="112"/>
      <c r="CA220" s="112"/>
      <c r="CB220" s="112"/>
      <c r="CC220" s="112"/>
      <c r="CD220" s="112"/>
      <c r="CE220" s="112"/>
      <c r="CF220" s="112"/>
      <c r="CG220" s="112"/>
      <c r="CH220" s="112"/>
      <c r="CI220" s="112"/>
      <c r="CJ220" s="112"/>
      <c r="CK220" s="112"/>
      <c r="CL220" s="112"/>
      <c r="CM220" s="112"/>
      <c r="CN220" s="112"/>
      <c r="CO220" s="112"/>
      <c r="CP220" s="112"/>
      <c r="CQ220" s="112"/>
      <c r="CR220" s="112"/>
      <c r="CS220" s="112"/>
      <c r="CT220" s="112"/>
      <c r="CU220" s="112"/>
      <c r="CV220" s="112"/>
      <c r="CW220" s="112"/>
      <c r="CX220" s="112"/>
      <c r="CY220" s="112"/>
      <c r="CZ220" s="112"/>
      <c r="DA220" s="112"/>
      <c r="DB220" s="112"/>
      <c r="DC220" s="112"/>
      <c r="DD220" s="112"/>
      <c r="DE220" s="112"/>
      <c r="DF220" s="112"/>
      <c r="DG220" s="112"/>
      <c r="DH220" s="112"/>
      <c r="DI220" s="112"/>
      <c r="DJ220" s="112"/>
      <c r="DK220" s="112"/>
      <c r="DL220" s="112"/>
      <c r="DM220" s="112"/>
      <c r="DN220" s="112"/>
      <c r="DO220" s="112"/>
      <c r="DP220" s="112"/>
      <c r="DQ220" s="112"/>
      <c r="DR220" s="112"/>
      <c r="DS220" s="112"/>
      <c r="DT220" s="112"/>
      <c r="DU220" s="112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</row>
  </sheetData>
  <hyperlinks>
    <hyperlink ref="A2" location="'Guidance notes'!A1" display="&lt;&lt;" xr:uid="{00000000-0004-0000-0700-000000000000}"/>
  </hyperlinks>
  <pageMargins left="0.7" right="0.7" top="0.75" bottom="0.75" header="0" footer="0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7B7B7B"/>
  </sheetPr>
  <dimension ref="A1:EG304"/>
  <sheetViews>
    <sheetView showGridLines="0" workbookViewId="0">
      <pane xSplit="5" ySplit="5" topLeftCell="F128" activePane="bottomRight" state="frozen"/>
      <selection pane="topRight" activeCell="F1" sqref="F1"/>
      <selection pane="bottomLeft" activeCell="A6" sqref="A6"/>
      <selection pane="bottomRight" activeCell="B96" sqref="B96"/>
    </sheetView>
  </sheetViews>
  <sheetFormatPr baseColWidth="10" defaultColWidth="14.5" defaultRowHeight="15" customHeight="1" outlineLevelCol="1"/>
  <cols>
    <col min="1" max="1" width="2.83203125" customWidth="1"/>
    <col min="2" max="2" width="1.5" customWidth="1"/>
    <col min="3" max="3" width="60" customWidth="1"/>
    <col min="4" max="4" width="9.83203125" customWidth="1"/>
    <col min="5" max="5" width="1.1640625" customWidth="1"/>
    <col min="6" max="6" width="17.5" customWidth="1"/>
    <col min="7" max="7" width="13.5" customWidth="1"/>
    <col min="8" max="16" width="13.5" customWidth="1" outlineLevel="1"/>
    <col min="17" max="17" width="1.83203125" customWidth="1"/>
    <col min="18" max="18" width="14.1640625" customWidth="1"/>
    <col min="19" max="29" width="14.1640625" customWidth="1" outlineLevel="1"/>
    <col min="30" max="30" width="14.1640625" customWidth="1"/>
    <col min="31" max="41" width="14.1640625" customWidth="1" outlineLevel="1"/>
    <col min="42" max="42" width="14.1640625" customWidth="1"/>
    <col min="43" max="53" width="14.1640625" customWidth="1" outlineLevel="1"/>
    <col min="54" max="54" width="14.1640625" customWidth="1"/>
    <col min="55" max="65" width="14.1640625" customWidth="1" outlineLevel="1"/>
    <col min="66" max="66" width="14.1640625" customWidth="1"/>
    <col min="67" max="77" width="14.1640625" customWidth="1" outlineLevel="1"/>
    <col min="78" max="78" width="14.1640625" customWidth="1"/>
    <col min="79" max="89" width="14.1640625" customWidth="1" outlineLevel="1"/>
    <col min="90" max="90" width="14.1640625" customWidth="1"/>
    <col min="91" max="101" width="14.1640625" customWidth="1" outlineLevel="1"/>
    <col min="102" max="102" width="14.1640625" customWidth="1"/>
    <col min="103" max="113" width="14.1640625" customWidth="1" outlineLevel="1"/>
    <col min="114" max="114" width="14.1640625" customWidth="1"/>
    <col min="115" max="125" width="14.1640625" customWidth="1" outlineLevel="1"/>
    <col min="126" max="126" width="14.1640625" customWidth="1"/>
    <col min="127" max="137" width="14.1640625" customWidth="1" outlineLevel="1"/>
  </cols>
  <sheetData>
    <row r="1" spans="1:137" ht="15" customHeight="1">
      <c r="A1" s="21"/>
      <c r="B1" s="62"/>
      <c r="C1" s="21"/>
      <c r="D1" s="79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</row>
    <row r="2" spans="1:137" ht="12.75" customHeight="1">
      <c r="A2" s="24" t="s">
        <v>32</v>
      </c>
      <c r="B2" s="25" t="s">
        <v>453</v>
      </c>
      <c r="C2" s="21"/>
      <c r="D2" s="79"/>
      <c r="E2" s="121"/>
      <c r="F2" s="119" t="s">
        <v>454</v>
      </c>
      <c r="G2" s="234" t="str">
        <f>'Cash Flow Инвестора'!F11</f>
        <v>Модель выхода (экзита)</v>
      </c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0" t="str">
        <f>Revenue!F2</f>
        <v>Год 1</v>
      </c>
      <c r="S2" s="120" t="str">
        <f>Revenue!G2</f>
        <v>Год 1</v>
      </c>
      <c r="T2" s="120" t="str">
        <f>Revenue!H2</f>
        <v>Год 1</v>
      </c>
      <c r="U2" s="120" t="str">
        <f>Revenue!I2</f>
        <v>Год 1</v>
      </c>
      <c r="V2" s="120" t="str">
        <f>Revenue!J2</f>
        <v>Год 1</v>
      </c>
      <c r="W2" s="120" t="str">
        <f>Revenue!K2</f>
        <v>Год 1</v>
      </c>
      <c r="X2" s="120" t="str">
        <f>Revenue!L2</f>
        <v>Год 1</v>
      </c>
      <c r="Y2" s="120" t="str">
        <f>Revenue!M2</f>
        <v>Год 1</v>
      </c>
      <c r="Z2" s="120" t="str">
        <f>Revenue!N2</f>
        <v>Год 1</v>
      </c>
      <c r="AA2" s="120" t="str">
        <f>Revenue!O2</f>
        <v>Год 1</v>
      </c>
      <c r="AB2" s="120" t="str">
        <f>Revenue!P2</f>
        <v>Год 1</v>
      </c>
      <c r="AC2" s="120" t="str">
        <f>Revenue!Q2</f>
        <v>Год 1</v>
      </c>
      <c r="AD2" s="120" t="str">
        <f>Revenue!R2</f>
        <v>Год 2</v>
      </c>
      <c r="AE2" s="120" t="str">
        <f>Revenue!S2</f>
        <v>Год 2</v>
      </c>
      <c r="AF2" s="120" t="str">
        <f>Revenue!T2</f>
        <v>Год 2</v>
      </c>
      <c r="AG2" s="120" t="str">
        <f>Revenue!U2</f>
        <v>Год 2</v>
      </c>
      <c r="AH2" s="120" t="str">
        <f>Revenue!V2</f>
        <v>Год 2</v>
      </c>
      <c r="AI2" s="120" t="str">
        <f>Revenue!W2</f>
        <v>Год 2</v>
      </c>
      <c r="AJ2" s="120" t="str">
        <f>Revenue!X2</f>
        <v>Год 2</v>
      </c>
      <c r="AK2" s="120" t="str">
        <f>Revenue!Y2</f>
        <v>Год 2</v>
      </c>
      <c r="AL2" s="120" t="str">
        <f>Revenue!Z2</f>
        <v>Год 2</v>
      </c>
      <c r="AM2" s="120" t="str">
        <f>Revenue!AA2</f>
        <v>Год 2</v>
      </c>
      <c r="AN2" s="120" t="str">
        <f>Revenue!AB2</f>
        <v>Год 2</v>
      </c>
      <c r="AO2" s="120" t="str">
        <f>Revenue!AC2</f>
        <v>Год 2</v>
      </c>
      <c r="AP2" s="120" t="str">
        <f>Revenue!AD2</f>
        <v>Год 3</v>
      </c>
      <c r="AQ2" s="120" t="str">
        <f>Revenue!AE2</f>
        <v>Год 3</v>
      </c>
      <c r="AR2" s="120" t="str">
        <f>Revenue!AF2</f>
        <v>Год 3</v>
      </c>
      <c r="AS2" s="120" t="str">
        <f>Revenue!AG2</f>
        <v>Год 3</v>
      </c>
      <c r="AT2" s="120" t="str">
        <f>Revenue!AH2</f>
        <v>Год 3</v>
      </c>
      <c r="AU2" s="120" t="str">
        <f>Revenue!AI2</f>
        <v>Год 3</v>
      </c>
      <c r="AV2" s="120" t="str">
        <f>Revenue!AJ2</f>
        <v>Год 3</v>
      </c>
      <c r="AW2" s="120" t="str">
        <f>Revenue!AK2</f>
        <v>Год 3</v>
      </c>
      <c r="AX2" s="120" t="str">
        <f>Revenue!AL2</f>
        <v>Год 3</v>
      </c>
      <c r="AY2" s="120" t="str">
        <f>Revenue!AM2</f>
        <v>Год 3</v>
      </c>
      <c r="AZ2" s="120" t="str">
        <f>Revenue!AN2</f>
        <v>Год 3</v>
      </c>
      <c r="BA2" s="120" t="str">
        <f>Revenue!AO2</f>
        <v>Год 3</v>
      </c>
      <c r="BB2" s="120" t="str">
        <f>Revenue!AP2</f>
        <v>Год 4</v>
      </c>
      <c r="BC2" s="120" t="str">
        <f>Revenue!AQ2</f>
        <v>Год 4</v>
      </c>
      <c r="BD2" s="120" t="str">
        <f>Revenue!AR2</f>
        <v>Год 4</v>
      </c>
      <c r="BE2" s="120" t="str">
        <f>Revenue!AS2</f>
        <v>Год 4</v>
      </c>
      <c r="BF2" s="120" t="str">
        <f>Revenue!AT2</f>
        <v>Год 4</v>
      </c>
      <c r="BG2" s="120" t="str">
        <f>Revenue!AU2</f>
        <v>Год 4</v>
      </c>
      <c r="BH2" s="120" t="str">
        <f>Revenue!AV2</f>
        <v>Год 4</v>
      </c>
      <c r="BI2" s="120" t="str">
        <f>Revenue!AW2</f>
        <v>Год 4</v>
      </c>
      <c r="BJ2" s="120" t="str">
        <f>Revenue!AX2</f>
        <v>Год 4</v>
      </c>
      <c r="BK2" s="120" t="str">
        <f>Revenue!AY2</f>
        <v>Год 4</v>
      </c>
      <c r="BL2" s="120" t="str">
        <f>Revenue!AZ2</f>
        <v>Год 4</v>
      </c>
      <c r="BM2" s="120" t="str">
        <f>Revenue!BA2</f>
        <v>Год 4</v>
      </c>
      <c r="BN2" s="120" t="str">
        <f>Revenue!BB2</f>
        <v>Год 5</v>
      </c>
      <c r="BO2" s="120" t="str">
        <f>Revenue!BC2</f>
        <v>Год 5</v>
      </c>
      <c r="BP2" s="120" t="str">
        <f>Revenue!BD2</f>
        <v>Год 5</v>
      </c>
      <c r="BQ2" s="120" t="str">
        <f>Revenue!BE2</f>
        <v>Год 5</v>
      </c>
      <c r="BR2" s="120" t="str">
        <f>Revenue!BF2</f>
        <v>Год 5</v>
      </c>
      <c r="BS2" s="120" t="str">
        <f>Revenue!BG2</f>
        <v>Год 5</v>
      </c>
      <c r="BT2" s="120" t="str">
        <f>Revenue!BH2</f>
        <v>Год 5</v>
      </c>
      <c r="BU2" s="120" t="str">
        <f>Revenue!BI2</f>
        <v>Год 5</v>
      </c>
      <c r="BV2" s="120" t="str">
        <f>Revenue!BJ2</f>
        <v>Год 5</v>
      </c>
      <c r="BW2" s="120" t="str">
        <f>Revenue!BK2</f>
        <v>Год 5</v>
      </c>
      <c r="BX2" s="120" t="str">
        <f>Revenue!BL2</f>
        <v>Год 5</v>
      </c>
      <c r="BY2" s="120" t="str">
        <f>Revenue!BM2</f>
        <v>Год 5</v>
      </c>
      <c r="BZ2" s="120" t="str">
        <f>Revenue!BN2</f>
        <v>Год 6</v>
      </c>
      <c r="CA2" s="120" t="str">
        <f>Revenue!BO2</f>
        <v>Год 6</v>
      </c>
      <c r="CB2" s="120" t="str">
        <f>Revenue!BP2</f>
        <v>Год 6</v>
      </c>
      <c r="CC2" s="120" t="str">
        <f>Revenue!BQ2</f>
        <v>Год 6</v>
      </c>
      <c r="CD2" s="120" t="str">
        <f>Revenue!BR2</f>
        <v>Год 6</v>
      </c>
      <c r="CE2" s="120" t="str">
        <f>Revenue!BS2</f>
        <v>Год 6</v>
      </c>
      <c r="CF2" s="120" t="str">
        <f>Revenue!BT2</f>
        <v>Год 6</v>
      </c>
      <c r="CG2" s="120" t="str">
        <f>Revenue!BU2</f>
        <v>Год 6</v>
      </c>
      <c r="CH2" s="120" t="str">
        <f>Revenue!BV2</f>
        <v>Год 6</v>
      </c>
      <c r="CI2" s="120" t="str">
        <f>Revenue!BW2</f>
        <v>Год 6</v>
      </c>
      <c r="CJ2" s="120" t="str">
        <f>Revenue!BX2</f>
        <v>Год 6</v>
      </c>
      <c r="CK2" s="120" t="str">
        <f>Revenue!BY2</f>
        <v>Год 6</v>
      </c>
      <c r="CL2" s="120" t="str">
        <f>Revenue!BZ2</f>
        <v>Год 7</v>
      </c>
      <c r="CM2" s="120" t="str">
        <f>Revenue!CA2</f>
        <v>Год 7</v>
      </c>
      <c r="CN2" s="120" t="str">
        <f>Revenue!CB2</f>
        <v>Год 7</v>
      </c>
      <c r="CO2" s="120" t="str">
        <f>Revenue!CC2</f>
        <v>Год 7</v>
      </c>
      <c r="CP2" s="120" t="str">
        <f>Revenue!CD2</f>
        <v>Год 7</v>
      </c>
      <c r="CQ2" s="120" t="str">
        <f>Revenue!CE2</f>
        <v>Год 7</v>
      </c>
      <c r="CR2" s="120" t="str">
        <f>Revenue!CF2</f>
        <v>Год 7</v>
      </c>
      <c r="CS2" s="120" t="str">
        <f>Revenue!CG2</f>
        <v>Год 7</v>
      </c>
      <c r="CT2" s="120" t="str">
        <f>Revenue!CH2</f>
        <v>Год 7</v>
      </c>
      <c r="CU2" s="120" t="str">
        <f>Revenue!CI2</f>
        <v>Год 7</v>
      </c>
      <c r="CV2" s="120" t="str">
        <f>Revenue!CJ2</f>
        <v>Год 7</v>
      </c>
      <c r="CW2" s="120" t="str">
        <f>Revenue!CK2</f>
        <v>Год 7</v>
      </c>
      <c r="CX2" s="120" t="str">
        <f>Revenue!CL2</f>
        <v>Год 8</v>
      </c>
      <c r="CY2" s="120" t="str">
        <f>Revenue!CM2</f>
        <v>Год 8</v>
      </c>
      <c r="CZ2" s="120" t="str">
        <f>Revenue!CN2</f>
        <v>Год 8</v>
      </c>
      <c r="DA2" s="120" t="str">
        <f>Revenue!CO2</f>
        <v>Год 8</v>
      </c>
      <c r="DB2" s="120" t="str">
        <f>Revenue!CP2</f>
        <v>Год 8</v>
      </c>
      <c r="DC2" s="120" t="str">
        <f>Revenue!CQ2</f>
        <v>Год 8</v>
      </c>
      <c r="DD2" s="120" t="str">
        <f>Revenue!CR2</f>
        <v>Год 8</v>
      </c>
      <c r="DE2" s="120" t="str">
        <f>Revenue!CS2</f>
        <v>Год 8</v>
      </c>
      <c r="DF2" s="120" t="str">
        <f>Revenue!CT2</f>
        <v>Год 8</v>
      </c>
      <c r="DG2" s="120" t="str">
        <f>Revenue!CU2</f>
        <v>Год 8</v>
      </c>
      <c r="DH2" s="120" t="str">
        <f>Revenue!CV2</f>
        <v>Год 8</v>
      </c>
      <c r="DI2" s="120" t="str">
        <f>Revenue!CW2</f>
        <v>Год 8</v>
      </c>
      <c r="DJ2" s="120" t="str">
        <f>Revenue!CX2</f>
        <v>Год 9</v>
      </c>
      <c r="DK2" s="120" t="str">
        <f>Revenue!CY2</f>
        <v>Год 9</v>
      </c>
      <c r="DL2" s="120" t="str">
        <f>Revenue!CZ2</f>
        <v>Год 9</v>
      </c>
      <c r="DM2" s="120" t="str">
        <f>Revenue!DA2</f>
        <v>Год 9</v>
      </c>
      <c r="DN2" s="120" t="str">
        <f>Revenue!DB2</f>
        <v>Год 9</v>
      </c>
      <c r="DO2" s="120" t="str">
        <f>Revenue!DC2</f>
        <v>Год 9</v>
      </c>
      <c r="DP2" s="120" t="str">
        <f>Revenue!DD2</f>
        <v>Год 9</v>
      </c>
      <c r="DQ2" s="120" t="str">
        <f>Revenue!DE2</f>
        <v>Год 9</v>
      </c>
      <c r="DR2" s="120" t="str">
        <f>Revenue!DF2</f>
        <v>Год 9</v>
      </c>
      <c r="DS2" s="120" t="str">
        <f>Revenue!DG2</f>
        <v>Год 9</v>
      </c>
      <c r="DT2" s="120" t="str">
        <f>Revenue!DH2</f>
        <v>Год 9</v>
      </c>
      <c r="DU2" s="120" t="str">
        <f>Revenue!DI2</f>
        <v>Год 9</v>
      </c>
      <c r="DV2" s="120" t="str">
        <f>Revenue!DJ2</f>
        <v>Год 10</v>
      </c>
      <c r="DW2" s="120" t="str">
        <f>Revenue!DK2</f>
        <v>Год 10</v>
      </c>
      <c r="DX2" s="120" t="str">
        <f>Revenue!DL2</f>
        <v>Год 10</v>
      </c>
      <c r="DY2" s="120" t="str">
        <f>Revenue!DM2</f>
        <v>Год 10</v>
      </c>
      <c r="DZ2" s="120" t="str">
        <f>Revenue!DN2</f>
        <v>Год 10</v>
      </c>
      <c r="EA2" s="120" t="str">
        <f>Revenue!DO2</f>
        <v>Год 10</v>
      </c>
      <c r="EB2" s="120" t="str">
        <f>Revenue!DP2</f>
        <v>Год 10</v>
      </c>
      <c r="EC2" s="120" t="str">
        <f>Revenue!DQ2</f>
        <v>Год 10</v>
      </c>
      <c r="ED2" s="120" t="str">
        <f>Revenue!DR2</f>
        <v>Год 10</v>
      </c>
      <c r="EE2" s="120" t="str">
        <f>Revenue!DS2</f>
        <v>Год 10</v>
      </c>
      <c r="EF2" s="120" t="str">
        <f>Revenue!DT2</f>
        <v>Год 10</v>
      </c>
      <c r="EG2" s="120" t="str">
        <f>Revenue!DU2</f>
        <v>Год 10</v>
      </c>
    </row>
    <row r="3" spans="1:137" ht="12.75" customHeight="1">
      <c r="A3" s="21"/>
      <c r="B3" s="21"/>
      <c r="C3" s="21"/>
      <c r="D3" s="79"/>
      <c r="E3" s="121"/>
      <c r="F3" s="121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121"/>
      <c r="R3" s="122" t="str">
        <f>Revenue!F3</f>
        <v xml:space="preserve">Месяц 1 </v>
      </c>
      <c r="S3" s="122" t="str">
        <f>Revenue!G3</f>
        <v>Месяц 2</v>
      </c>
      <c r="T3" s="122" t="str">
        <f>Revenue!H3</f>
        <v>Месяц 3</v>
      </c>
      <c r="U3" s="122" t="str">
        <f>Revenue!I3</f>
        <v>Месяц 4</v>
      </c>
      <c r="V3" s="122" t="str">
        <f>Revenue!J3</f>
        <v>Месяц 5</v>
      </c>
      <c r="W3" s="122" t="str">
        <f>Revenue!K3</f>
        <v>Месяц 6</v>
      </c>
      <c r="X3" s="122" t="str">
        <f>Revenue!L3</f>
        <v>Месяц 7</v>
      </c>
      <c r="Y3" s="122" t="str">
        <f>Revenue!M3</f>
        <v>Месяц 8</v>
      </c>
      <c r="Z3" s="122" t="str">
        <f>Revenue!N3</f>
        <v>Месяц 9</v>
      </c>
      <c r="AA3" s="122" t="str">
        <f>Revenue!O3</f>
        <v>Месяц 10</v>
      </c>
      <c r="AB3" s="122" t="str">
        <f>Revenue!P3</f>
        <v>Месяц 11</v>
      </c>
      <c r="AC3" s="122" t="str">
        <f>Revenue!Q3</f>
        <v>Месяц 12</v>
      </c>
      <c r="AD3" s="122" t="str">
        <f>Revenue!R3</f>
        <v>Месяц 1</v>
      </c>
      <c r="AE3" s="122" t="str">
        <f>Revenue!S3</f>
        <v>Месяц 2</v>
      </c>
      <c r="AF3" s="122" t="str">
        <f>Revenue!T3</f>
        <v>Месяц 3</v>
      </c>
      <c r="AG3" s="122" t="str">
        <f>Revenue!U3</f>
        <v>Месяц 4</v>
      </c>
      <c r="AH3" s="122" t="str">
        <f>Revenue!V3</f>
        <v>Месяц 5</v>
      </c>
      <c r="AI3" s="122" t="str">
        <f>Revenue!W3</f>
        <v>Месяц 6</v>
      </c>
      <c r="AJ3" s="122" t="str">
        <f>Revenue!X3</f>
        <v>Месяц 7</v>
      </c>
      <c r="AK3" s="122" t="str">
        <f>Revenue!Y3</f>
        <v>Месяц 8</v>
      </c>
      <c r="AL3" s="122" t="str">
        <f>Revenue!Z3</f>
        <v>Месяц 9</v>
      </c>
      <c r="AM3" s="122" t="str">
        <f>Revenue!AA3</f>
        <v>Месяц 10</v>
      </c>
      <c r="AN3" s="122" t="str">
        <f>Revenue!AB3</f>
        <v>Месяц 11</v>
      </c>
      <c r="AO3" s="122" t="str">
        <f>Revenue!AC3</f>
        <v>Месяц 12</v>
      </c>
      <c r="AP3" s="122" t="str">
        <f>Revenue!AD3</f>
        <v>Месяц 1</v>
      </c>
      <c r="AQ3" s="122" t="str">
        <f>Revenue!AE3</f>
        <v>Месяц 2</v>
      </c>
      <c r="AR3" s="122" t="str">
        <f>Revenue!AF3</f>
        <v>Месяц 3</v>
      </c>
      <c r="AS3" s="122" t="str">
        <f>Revenue!AG3</f>
        <v>Месяц 4</v>
      </c>
      <c r="AT3" s="122" t="str">
        <f>Revenue!AH3</f>
        <v>Месяц 5</v>
      </c>
      <c r="AU3" s="122" t="str">
        <f>Revenue!AI3</f>
        <v>Месяц 6</v>
      </c>
      <c r="AV3" s="122" t="str">
        <f>Revenue!AJ3</f>
        <v>Месяц 7</v>
      </c>
      <c r="AW3" s="122" t="str">
        <f>Revenue!AK3</f>
        <v>Месяц 8</v>
      </c>
      <c r="AX3" s="122" t="str">
        <f>Revenue!AL3</f>
        <v>Месяц 9</v>
      </c>
      <c r="AY3" s="122" t="str">
        <f>Revenue!AM3</f>
        <v>Месяц 10</v>
      </c>
      <c r="AZ3" s="122" t="str">
        <f>Revenue!AN3</f>
        <v>Месяц 11</v>
      </c>
      <c r="BA3" s="122" t="str">
        <f>Revenue!AO3</f>
        <v>Месяц 12</v>
      </c>
      <c r="BB3" s="122" t="str">
        <f>Revenue!AP3</f>
        <v>Месяц 1</v>
      </c>
      <c r="BC3" s="122" t="str">
        <f>Revenue!AQ3</f>
        <v>Месяц 2</v>
      </c>
      <c r="BD3" s="122" t="str">
        <f>Revenue!AR3</f>
        <v>Месяц 3</v>
      </c>
      <c r="BE3" s="122" t="str">
        <f>Revenue!AS3</f>
        <v>Месяц 4</v>
      </c>
      <c r="BF3" s="122" t="str">
        <f>Revenue!AT3</f>
        <v>Месяц 5</v>
      </c>
      <c r="BG3" s="122" t="str">
        <f>Revenue!AU3</f>
        <v>Месяц 6</v>
      </c>
      <c r="BH3" s="122" t="str">
        <f>Revenue!AV3</f>
        <v>Месяц 7</v>
      </c>
      <c r="BI3" s="122" t="str">
        <f>Revenue!AW3</f>
        <v>Месяц 8</v>
      </c>
      <c r="BJ3" s="122" t="str">
        <f>Revenue!AX3</f>
        <v>Месяц 9</v>
      </c>
      <c r="BK3" s="122" t="str">
        <f>Revenue!AY3</f>
        <v>Месяц 10</v>
      </c>
      <c r="BL3" s="122" t="str">
        <f>Revenue!AZ3</f>
        <v>Месяц 11</v>
      </c>
      <c r="BM3" s="122" t="str">
        <f>Revenue!BA3</f>
        <v>Месяц 12</v>
      </c>
      <c r="BN3" s="122" t="str">
        <f>Revenue!BB3</f>
        <v>Месяц 1</v>
      </c>
      <c r="BO3" s="122" t="str">
        <f>Revenue!BC3</f>
        <v>Месяц 2</v>
      </c>
      <c r="BP3" s="122" t="str">
        <f>Revenue!BD3</f>
        <v>Месяц 3</v>
      </c>
      <c r="BQ3" s="122" t="str">
        <f>Revenue!BE3</f>
        <v>Месяц 4</v>
      </c>
      <c r="BR3" s="122" t="str">
        <f>Revenue!BF3</f>
        <v>Месяц 5</v>
      </c>
      <c r="BS3" s="122" t="str">
        <f>Revenue!BG3</f>
        <v>Месяц 6</v>
      </c>
      <c r="BT3" s="122" t="str">
        <f>Revenue!BH3</f>
        <v>Месяц 7</v>
      </c>
      <c r="BU3" s="122" t="str">
        <f>Revenue!BI3</f>
        <v>Месяц 8</v>
      </c>
      <c r="BV3" s="122" t="str">
        <f>Revenue!BJ3</f>
        <v>Месяц 9</v>
      </c>
      <c r="BW3" s="122" t="str">
        <f>Revenue!BK3</f>
        <v>Месяц 10</v>
      </c>
      <c r="BX3" s="122" t="str">
        <f>Revenue!BL3</f>
        <v>Месяц 11</v>
      </c>
      <c r="BY3" s="122" t="str">
        <f>Revenue!BM3</f>
        <v>Месяц 12</v>
      </c>
      <c r="BZ3" s="122" t="str">
        <f>Revenue!BN3</f>
        <v>Месяц 1</v>
      </c>
      <c r="CA3" s="122" t="str">
        <f>Revenue!BO3</f>
        <v>Месяц 2</v>
      </c>
      <c r="CB3" s="122" t="str">
        <f>Revenue!BP3</f>
        <v>Месяц 3</v>
      </c>
      <c r="CC3" s="122" t="str">
        <f>Revenue!BQ3</f>
        <v>Месяц 4</v>
      </c>
      <c r="CD3" s="122" t="str">
        <f>Revenue!BR3</f>
        <v>Месяц 5</v>
      </c>
      <c r="CE3" s="122" t="str">
        <f>Revenue!BS3</f>
        <v>Месяц 6</v>
      </c>
      <c r="CF3" s="122" t="str">
        <f>Revenue!BT3</f>
        <v>Месяц 7</v>
      </c>
      <c r="CG3" s="122" t="str">
        <f>Revenue!BU3</f>
        <v>Месяц 8</v>
      </c>
      <c r="CH3" s="122" t="str">
        <f>Revenue!BV3</f>
        <v>Месяц 9</v>
      </c>
      <c r="CI3" s="122" t="str">
        <f>Revenue!BW3</f>
        <v>Месяц 10</v>
      </c>
      <c r="CJ3" s="122" t="str">
        <f>Revenue!BX3</f>
        <v>Месяц 11</v>
      </c>
      <c r="CK3" s="122" t="str">
        <f>Revenue!BY3</f>
        <v>Месяц 12</v>
      </c>
      <c r="CL3" s="122" t="str">
        <f>Revenue!BZ3</f>
        <v>Месяц 1</v>
      </c>
      <c r="CM3" s="122" t="str">
        <f>Revenue!CA3</f>
        <v>Месяц 2</v>
      </c>
      <c r="CN3" s="122" t="str">
        <f>Revenue!CB3</f>
        <v>Месяц 3</v>
      </c>
      <c r="CO3" s="122" t="str">
        <f>Revenue!CC3</f>
        <v>Месяц 4</v>
      </c>
      <c r="CP3" s="122" t="str">
        <f>Revenue!CD3</f>
        <v>Месяц 5</v>
      </c>
      <c r="CQ3" s="122" t="str">
        <f>Revenue!CE3</f>
        <v>Месяц 6</v>
      </c>
      <c r="CR3" s="122" t="str">
        <f>Revenue!CF3</f>
        <v>Месяц 7</v>
      </c>
      <c r="CS3" s="122" t="str">
        <f>Revenue!CG3</f>
        <v>Месяц 8</v>
      </c>
      <c r="CT3" s="122" t="str">
        <f>Revenue!CH3</f>
        <v>Месяц 9</v>
      </c>
      <c r="CU3" s="122" t="str">
        <f>Revenue!CI3</f>
        <v>Месяц 10</v>
      </c>
      <c r="CV3" s="122" t="str">
        <f>Revenue!CJ3</f>
        <v>Месяц 11</v>
      </c>
      <c r="CW3" s="122" t="str">
        <f>Revenue!CK3</f>
        <v>Месяц 12</v>
      </c>
      <c r="CX3" s="122" t="str">
        <f>Revenue!CL3</f>
        <v>Месяц 1</v>
      </c>
      <c r="CY3" s="122" t="str">
        <f>Revenue!CM3</f>
        <v>Месяц 2</v>
      </c>
      <c r="CZ3" s="122" t="str">
        <f>Revenue!CN3</f>
        <v>Месяц 3</v>
      </c>
      <c r="DA3" s="122" t="str">
        <f>Revenue!CO3</f>
        <v>Месяц 4</v>
      </c>
      <c r="DB3" s="122" t="str">
        <f>Revenue!CP3</f>
        <v>Месяц 5</v>
      </c>
      <c r="DC3" s="122" t="str">
        <f>Revenue!CQ3</f>
        <v>Месяц 6</v>
      </c>
      <c r="DD3" s="122" t="str">
        <f>Revenue!CR3</f>
        <v>Месяц 7</v>
      </c>
      <c r="DE3" s="122" t="str">
        <f>Revenue!CS3</f>
        <v>Месяц 8</v>
      </c>
      <c r="DF3" s="122" t="str">
        <f>Revenue!CT3</f>
        <v>Месяц 9</v>
      </c>
      <c r="DG3" s="122" t="str">
        <f>Revenue!CU3</f>
        <v>Месяц 10</v>
      </c>
      <c r="DH3" s="122" t="str">
        <f>Revenue!CV3</f>
        <v>Месяц 11</v>
      </c>
      <c r="DI3" s="122" t="str">
        <f>Revenue!CW3</f>
        <v>Месяц 12</v>
      </c>
      <c r="DJ3" s="122" t="str">
        <f>Revenue!CX3</f>
        <v>Месяц 1</v>
      </c>
      <c r="DK3" s="122" t="str">
        <f>Revenue!CY3</f>
        <v>Месяц 2</v>
      </c>
      <c r="DL3" s="122" t="str">
        <f>Revenue!CZ3</f>
        <v>Месяц 3</v>
      </c>
      <c r="DM3" s="122" t="str">
        <f>Revenue!DA3</f>
        <v>Месяц 4</v>
      </c>
      <c r="DN3" s="122" t="str">
        <f>Revenue!DB3</f>
        <v>Месяц 5</v>
      </c>
      <c r="DO3" s="122" t="str">
        <f>Revenue!DC3</f>
        <v>Месяц 6</v>
      </c>
      <c r="DP3" s="122" t="str">
        <f>Revenue!DD3</f>
        <v>Месяц 7</v>
      </c>
      <c r="DQ3" s="122" t="str">
        <f>Revenue!DE3</f>
        <v>Месяц 8</v>
      </c>
      <c r="DR3" s="122" t="str">
        <f>Revenue!DF3</f>
        <v>Месяц 9</v>
      </c>
      <c r="DS3" s="122" t="str">
        <f>Revenue!DG3</f>
        <v>Месяц 10</v>
      </c>
      <c r="DT3" s="122" t="str">
        <f>Revenue!DH3</f>
        <v>Месяц 11</v>
      </c>
      <c r="DU3" s="122" t="str">
        <f>Revenue!DI3</f>
        <v>Месяц 12</v>
      </c>
      <c r="DV3" s="122" t="str">
        <f>Revenue!DJ3</f>
        <v>Месяц 1</v>
      </c>
      <c r="DW3" s="122" t="str">
        <f>Revenue!DK3</f>
        <v>Месяц 2</v>
      </c>
      <c r="DX3" s="122" t="str">
        <f>Revenue!DL3</f>
        <v>Месяц 3</v>
      </c>
      <c r="DY3" s="122" t="str">
        <f>Revenue!DM3</f>
        <v>Месяц 4</v>
      </c>
      <c r="DZ3" s="122" t="str">
        <f>Revenue!DN3</f>
        <v>Месяц 5</v>
      </c>
      <c r="EA3" s="122" t="str">
        <f>Revenue!DO3</f>
        <v>Месяц 6</v>
      </c>
      <c r="EB3" s="122" t="str">
        <f>Revenue!DP3</f>
        <v>Месяц 7</v>
      </c>
      <c r="EC3" s="122" t="str">
        <f>Revenue!DQ3</f>
        <v>Месяц 8</v>
      </c>
      <c r="ED3" s="122" t="str">
        <f>Revenue!DR3</f>
        <v>Месяц 9</v>
      </c>
      <c r="EE3" s="122" t="str">
        <f>Revenue!DS3</f>
        <v>Месяц 10</v>
      </c>
      <c r="EF3" s="122" t="str">
        <f>Revenue!DT3</f>
        <v>Месяц 11</v>
      </c>
      <c r="EG3" s="122" t="str">
        <f>Revenue!DU3</f>
        <v>Месяц 12</v>
      </c>
    </row>
    <row r="4" spans="1:137" ht="12.75" customHeight="1">
      <c r="A4" s="21"/>
      <c r="B4" s="29"/>
      <c r="C4" s="30" t="s">
        <v>35</v>
      </c>
      <c r="D4" s="123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4">
        <f>Revenue!F4</f>
        <v>1</v>
      </c>
      <c r="S4" s="124">
        <f>Revenue!G4</f>
        <v>2</v>
      </c>
      <c r="T4" s="124">
        <f>Revenue!H4</f>
        <v>3</v>
      </c>
      <c r="U4" s="124">
        <f>Revenue!I4</f>
        <v>4</v>
      </c>
      <c r="V4" s="124">
        <f>Revenue!J4</f>
        <v>5</v>
      </c>
      <c r="W4" s="124">
        <f>Revenue!K4</f>
        <v>6</v>
      </c>
      <c r="X4" s="124">
        <f>Revenue!L4</f>
        <v>7</v>
      </c>
      <c r="Y4" s="124">
        <f>Revenue!M4</f>
        <v>8</v>
      </c>
      <c r="Z4" s="124">
        <f>Revenue!N4</f>
        <v>9</v>
      </c>
      <c r="AA4" s="124">
        <f>Revenue!O4</f>
        <v>10</v>
      </c>
      <c r="AB4" s="124">
        <f>Revenue!P4</f>
        <v>11</v>
      </c>
      <c r="AC4" s="124">
        <f>Revenue!Q4</f>
        <v>12</v>
      </c>
      <c r="AD4" s="124">
        <f>Revenue!R4</f>
        <v>13</v>
      </c>
      <c r="AE4" s="124">
        <f>Revenue!S4</f>
        <v>14</v>
      </c>
      <c r="AF4" s="124">
        <f>Revenue!T4</f>
        <v>15</v>
      </c>
      <c r="AG4" s="124">
        <f>Revenue!U4</f>
        <v>16</v>
      </c>
      <c r="AH4" s="124">
        <f>Revenue!V4</f>
        <v>17</v>
      </c>
      <c r="AI4" s="124">
        <f>Revenue!W4</f>
        <v>18</v>
      </c>
      <c r="AJ4" s="124">
        <f>Revenue!X4</f>
        <v>19</v>
      </c>
      <c r="AK4" s="124">
        <f>Revenue!Y4</f>
        <v>20</v>
      </c>
      <c r="AL4" s="124">
        <f>Revenue!Z4</f>
        <v>21</v>
      </c>
      <c r="AM4" s="124">
        <f>Revenue!AA4</f>
        <v>22</v>
      </c>
      <c r="AN4" s="124">
        <f>Revenue!AB4</f>
        <v>23</v>
      </c>
      <c r="AO4" s="124">
        <f>Revenue!AC4</f>
        <v>24</v>
      </c>
      <c r="AP4" s="124">
        <f>Revenue!AD4</f>
        <v>25</v>
      </c>
      <c r="AQ4" s="124">
        <f>Revenue!AE4</f>
        <v>26</v>
      </c>
      <c r="AR4" s="124">
        <f>Revenue!AF4</f>
        <v>27</v>
      </c>
      <c r="AS4" s="124">
        <f>Revenue!AG4</f>
        <v>28</v>
      </c>
      <c r="AT4" s="124">
        <f>Revenue!AH4</f>
        <v>29</v>
      </c>
      <c r="AU4" s="124">
        <f>Revenue!AI4</f>
        <v>30</v>
      </c>
      <c r="AV4" s="124">
        <f>Revenue!AJ4</f>
        <v>31</v>
      </c>
      <c r="AW4" s="124">
        <f>Revenue!AK4</f>
        <v>32</v>
      </c>
      <c r="AX4" s="124">
        <f>Revenue!AL4</f>
        <v>33</v>
      </c>
      <c r="AY4" s="124">
        <f>Revenue!AM4</f>
        <v>34</v>
      </c>
      <c r="AZ4" s="124">
        <f>Revenue!AN4</f>
        <v>35</v>
      </c>
      <c r="BA4" s="124">
        <f>Revenue!AO4</f>
        <v>36</v>
      </c>
      <c r="BB4" s="124">
        <f>Revenue!AP4</f>
        <v>37</v>
      </c>
      <c r="BC4" s="124">
        <f>Revenue!AQ4</f>
        <v>38</v>
      </c>
      <c r="BD4" s="124">
        <f>Revenue!AR4</f>
        <v>39</v>
      </c>
      <c r="BE4" s="124">
        <f>Revenue!AS4</f>
        <v>40</v>
      </c>
      <c r="BF4" s="124">
        <f>Revenue!AT4</f>
        <v>41</v>
      </c>
      <c r="BG4" s="124">
        <f>Revenue!AU4</f>
        <v>42</v>
      </c>
      <c r="BH4" s="124">
        <f>Revenue!AV4</f>
        <v>43</v>
      </c>
      <c r="BI4" s="124">
        <f>Revenue!AW4</f>
        <v>44</v>
      </c>
      <c r="BJ4" s="124">
        <f>Revenue!AX4</f>
        <v>45</v>
      </c>
      <c r="BK4" s="124">
        <f>Revenue!AY4</f>
        <v>46</v>
      </c>
      <c r="BL4" s="124">
        <f>Revenue!AZ4</f>
        <v>47</v>
      </c>
      <c r="BM4" s="124">
        <f>Revenue!BA4</f>
        <v>48</v>
      </c>
      <c r="BN4" s="124">
        <f>Revenue!BB4</f>
        <v>49</v>
      </c>
      <c r="BO4" s="124">
        <f>Revenue!BC4</f>
        <v>50</v>
      </c>
      <c r="BP4" s="124">
        <f>Revenue!BD4</f>
        <v>51</v>
      </c>
      <c r="BQ4" s="124">
        <f>Revenue!BE4</f>
        <v>52</v>
      </c>
      <c r="BR4" s="124">
        <f>Revenue!BF4</f>
        <v>53</v>
      </c>
      <c r="BS4" s="124">
        <f>Revenue!BG4</f>
        <v>54</v>
      </c>
      <c r="BT4" s="124">
        <f>Revenue!BH4</f>
        <v>55</v>
      </c>
      <c r="BU4" s="124">
        <f>Revenue!BI4</f>
        <v>56</v>
      </c>
      <c r="BV4" s="124">
        <f>Revenue!BJ4</f>
        <v>57</v>
      </c>
      <c r="BW4" s="124">
        <f>Revenue!BK4</f>
        <v>58</v>
      </c>
      <c r="BX4" s="124">
        <f>Revenue!BL4</f>
        <v>59</v>
      </c>
      <c r="BY4" s="124">
        <f>Revenue!BM4</f>
        <v>60</v>
      </c>
      <c r="BZ4" s="124">
        <f>Revenue!BN4</f>
        <v>61</v>
      </c>
      <c r="CA4" s="124">
        <f>Revenue!BO4</f>
        <v>62</v>
      </c>
      <c r="CB4" s="124">
        <f>Revenue!BP4</f>
        <v>63</v>
      </c>
      <c r="CC4" s="124">
        <f>Revenue!BQ4</f>
        <v>64</v>
      </c>
      <c r="CD4" s="124">
        <f>Revenue!BR4</f>
        <v>65</v>
      </c>
      <c r="CE4" s="124">
        <f>Revenue!BS4</f>
        <v>66</v>
      </c>
      <c r="CF4" s="124">
        <f>Revenue!BT4</f>
        <v>67</v>
      </c>
      <c r="CG4" s="124">
        <f>Revenue!BU4</f>
        <v>68</v>
      </c>
      <c r="CH4" s="124">
        <f>Revenue!BV4</f>
        <v>69</v>
      </c>
      <c r="CI4" s="124">
        <f>Revenue!BW4</f>
        <v>70</v>
      </c>
      <c r="CJ4" s="124">
        <f>Revenue!BX4</f>
        <v>71</v>
      </c>
      <c r="CK4" s="124">
        <f>Revenue!BY4</f>
        <v>72</v>
      </c>
      <c r="CL4" s="124">
        <f>Revenue!BZ4</f>
        <v>73</v>
      </c>
      <c r="CM4" s="124">
        <f>Revenue!CA4</f>
        <v>74</v>
      </c>
      <c r="CN4" s="124">
        <f>Revenue!CB4</f>
        <v>75</v>
      </c>
      <c r="CO4" s="124">
        <f>Revenue!CC4</f>
        <v>76</v>
      </c>
      <c r="CP4" s="124">
        <f>Revenue!CD4</f>
        <v>77</v>
      </c>
      <c r="CQ4" s="124">
        <f>Revenue!CE4</f>
        <v>78</v>
      </c>
      <c r="CR4" s="124">
        <f>Revenue!CF4</f>
        <v>79</v>
      </c>
      <c r="CS4" s="124">
        <f>Revenue!CG4</f>
        <v>80</v>
      </c>
      <c r="CT4" s="124">
        <f>Revenue!CH4</f>
        <v>81</v>
      </c>
      <c r="CU4" s="124">
        <f>Revenue!CI4</f>
        <v>82</v>
      </c>
      <c r="CV4" s="124">
        <f>Revenue!CJ4</f>
        <v>83</v>
      </c>
      <c r="CW4" s="124">
        <f>Revenue!CK4</f>
        <v>84</v>
      </c>
      <c r="CX4" s="124">
        <f>Revenue!CL4</f>
        <v>85</v>
      </c>
      <c r="CY4" s="124">
        <f>Revenue!CM4</f>
        <v>86</v>
      </c>
      <c r="CZ4" s="124">
        <f>Revenue!CN4</f>
        <v>87</v>
      </c>
      <c r="DA4" s="124">
        <f>Revenue!CO4</f>
        <v>88</v>
      </c>
      <c r="DB4" s="124">
        <f>Revenue!CP4</f>
        <v>89</v>
      </c>
      <c r="DC4" s="124">
        <f>Revenue!CQ4</f>
        <v>90</v>
      </c>
      <c r="DD4" s="124">
        <f>Revenue!CR4</f>
        <v>91</v>
      </c>
      <c r="DE4" s="124">
        <f>Revenue!CS4</f>
        <v>92</v>
      </c>
      <c r="DF4" s="124">
        <f>Revenue!CT4</f>
        <v>93</v>
      </c>
      <c r="DG4" s="124">
        <f>Revenue!CU4</f>
        <v>94</v>
      </c>
      <c r="DH4" s="124">
        <f>Revenue!CV4</f>
        <v>95</v>
      </c>
      <c r="DI4" s="124">
        <f>Revenue!CW4</f>
        <v>96</v>
      </c>
      <c r="DJ4" s="124">
        <f>Revenue!CX4</f>
        <v>97</v>
      </c>
      <c r="DK4" s="124">
        <f>Revenue!CY4</f>
        <v>98</v>
      </c>
      <c r="DL4" s="124">
        <f>Revenue!CZ4</f>
        <v>99</v>
      </c>
      <c r="DM4" s="124">
        <f>Revenue!DA4</f>
        <v>100</v>
      </c>
      <c r="DN4" s="124">
        <f>Revenue!DB4</f>
        <v>101</v>
      </c>
      <c r="DO4" s="124">
        <f>Revenue!DC4</f>
        <v>102</v>
      </c>
      <c r="DP4" s="124">
        <f>Revenue!DD4</f>
        <v>103</v>
      </c>
      <c r="DQ4" s="124">
        <f>Revenue!DE4</f>
        <v>104</v>
      </c>
      <c r="DR4" s="124">
        <f>Revenue!DF4</f>
        <v>105</v>
      </c>
      <c r="DS4" s="124">
        <f>Revenue!DG4</f>
        <v>106</v>
      </c>
      <c r="DT4" s="124">
        <f>Revenue!DH4</f>
        <v>107</v>
      </c>
      <c r="DU4" s="124">
        <f>Revenue!DI4</f>
        <v>108</v>
      </c>
      <c r="DV4" s="124">
        <f>Revenue!DJ4</f>
        <v>109</v>
      </c>
      <c r="DW4" s="124">
        <f>Revenue!DK4</f>
        <v>110</v>
      </c>
      <c r="DX4" s="124">
        <f>Revenue!DL4</f>
        <v>111</v>
      </c>
      <c r="DY4" s="124">
        <f>Revenue!DM4</f>
        <v>112</v>
      </c>
      <c r="DZ4" s="124">
        <f>Revenue!DN4</f>
        <v>113</v>
      </c>
      <c r="EA4" s="124">
        <f>Revenue!DO4</f>
        <v>114</v>
      </c>
      <c r="EB4" s="124">
        <f>Revenue!DP4</f>
        <v>115</v>
      </c>
      <c r="EC4" s="124">
        <f>Revenue!DQ4</f>
        <v>116</v>
      </c>
      <c r="ED4" s="124">
        <f>Revenue!DR4</f>
        <v>117</v>
      </c>
      <c r="EE4" s="124">
        <f>Revenue!DS4</f>
        <v>118</v>
      </c>
      <c r="EF4" s="124">
        <f>Revenue!DT4</f>
        <v>119</v>
      </c>
      <c r="EG4" s="124">
        <f>Revenue!DU4</f>
        <v>120</v>
      </c>
    </row>
    <row r="5" spans="1:137" ht="12.75" customHeight="1">
      <c r="A5" s="33"/>
      <c r="B5" s="388"/>
      <c r="C5" s="389"/>
      <c r="D5" s="172" t="s">
        <v>36</v>
      </c>
      <c r="E5" s="125"/>
      <c r="F5" s="126" t="s">
        <v>305</v>
      </c>
      <c r="G5" s="236" t="s">
        <v>39</v>
      </c>
      <c r="H5" s="34" t="s">
        <v>40</v>
      </c>
      <c r="I5" s="34" t="s">
        <v>41</v>
      </c>
      <c r="J5" s="34" t="s">
        <v>42</v>
      </c>
      <c r="K5" s="34" t="s">
        <v>43</v>
      </c>
      <c r="L5" s="34" t="s">
        <v>44</v>
      </c>
      <c r="M5" s="34" t="s">
        <v>45</v>
      </c>
      <c r="N5" s="34" t="s">
        <v>46</v>
      </c>
      <c r="O5" s="34" t="s">
        <v>47</v>
      </c>
      <c r="P5" s="34" t="s">
        <v>48</v>
      </c>
      <c r="Q5" s="125"/>
      <c r="R5" s="128">
        <f>Revenue!F5</f>
        <v>45028</v>
      </c>
      <c r="S5" s="128">
        <f>Revenue!G5</f>
        <v>45058</v>
      </c>
      <c r="T5" s="128">
        <f>Revenue!H5</f>
        <v>45089</v>
      </c>
      <c r="U5" s="128">
        <f>Revenue!I5</f>
        <v>45119</v>
      </c>
      <c r="V5" s="128">
        <f>Revenue!J5</f>
        <v>45150</v>
      </c>
      <c r="W5" s="128">
        <f>Revenue!K5</f>
        <v>45181</v>
      </c>
      <c r="X5" s="128">
        <f>Revenue!L5</f>
        <v>45211</v>
      </c>
      <c r="Y5" s="128">
        <f>Revenue!M5</f>
        <v>45242</v>
      </c>
      <c r="Z5" s="128">
        <f>Revenue!N5</f>
        <v>45272</v>
      </c>
      <c r="AA5" s="128">
        <f>Revenue!O5</f>
        <v>45303</v>
      </c>
      <c r="AB5" s="128">
        <f>Revenue!P5</f>
        <v>45334</v>
      </c>
      <c r="AC5" s="128">
        <f>Revenue!Q5</f>
        <v>45363</v>
      </c>
      <c r="AD5" s="128">
        <f>Revenue!R5</f>
        <v>45394</v>
      </c>
      <c r="AE5" s="128">
        <f>Revenue!S5</f>
        <v>45424</v>
      </c>
      <c r="AF5" s="128">
        <f>Revenue!T5</f>
        <v>45455</v>
      </c>
      <c r="AG5" s="128">
        <f>Revenue!U5</f>
        <v>45485</v>
      </c>
      <c r="AH5" s="128">
        <f>Revenue!V5</f>
        <v>45516</v>
      </c>
      <c r="AI5" s="128">
        <f>Revenue!W5</f>
        <v>45547</v>
      </c>
      <c r="AJ5" s="128">
        <f>Revenue!X5</f>
        <v>45577</v>
      </c>
      <c r="AK5" s="128">
        <f>Revenue!Y5</f>
        <v>45608</v>
      </c>
      <c r="AL5" s="128">
        <f>Revenue!Z5</f>
        <v>45638</v>
      </c>
      <c r="AM5" s="128">
        <f>Revenue!AA5</f>
        <v>45669</v>
      </c>
      <c r="AN5" s="128">
        <f>Revenue!AB5</f>
        <v>45700</v>
      </c>
      <c r="AO5" s="128">
        <f>Revenue!AC5</f>
        <v>45728</v>
      </c>
      <c r="AP5" s="128">
        <f>Revenue!AD5</f>
        <v>45759</v>
      </c>
      <c r="AQ5" s="128">
        <f>Revenue!AE5</f>
        <v>45789</v>
      </c>
      <c r="AR5" s="128">
        <f>Revenue!AF5</f>
        <v>45820</v>
      </c>
      <c r="AS5" s="128">
        <f>Revenue!AG5</f>
        <v>45850</v>
      </c>
      <c r="AT5" s="128">
        <f>Revenue!AH5</f>
        <v>45881</v>
      </c>
      <c r="AU5" s="128">
        <f>Revenue!AI5</f>
        <v>45912</v>
      </c>
      <c r="AV5" s="128">
        <f>Revenue!AJ5</f>
        <v>45942</v>
      </c>
      <c r="AW5" s="128">
        <f>Revenue!AK5</f>
        <v>45973</v>
      </c>
      <c r="AX5" s="128">
        <f>Revenue!AL5</f>
        <v>46003</v>
      </c>
      <c r="AY5" s="128">
        <f>Revenue!AM5</f>
        <v>46034</v>
      </c>
      <c r="AZ5" s="128">
        <f>Revenue!AN5</f>
        <v>46065</v>
      </c>
      <c r="BA5" s="128">
        <f>Revenue!AO5</f>
        <v>46093</v>
      </c>
      <c r="BB5" s="128">
        <f>Revenue!AP5</f>
        <v>46124</v>
      </c>
      <c r="BC5" s="128">
        <f>Revenue!AQ5</f>
        <v>46154</v>
      </c>
      <c r="BD5" s="128">
        <f>Revenue!AR5</f>
        <v>46185</v>
      </c>
      <c r="BE5" s="128">
        <f>Revenue!AS5</f>
        <v>46215</v>
      </c>
      <c r="BF5" s="128">
        <f>Revenue!AT5</f>
        <v>46246</v>
      </c>
      <c r="BG5" s="128">
        <f>Revenue!AU5</f>
        <v>46277</v>
      </c>
      <c r="BH5" s="128">
        <f>Revenue!AV5</f>
        <v>46307</v>
      </c>
      <c r="BI5" s="128">
        <f>Revenue!AW5</f>
        <v>46338</v>
      </c>
      <c r="BJ5" s="128">
        <f>Revenue!AX5</f>
        <v>46368</v>
      </c>
      <c r="BK5" s="128">
        <f>Revenue!AY5</f>
        <v>46399</v>
      </c>
      <c r="BL5" s="128">
        <f>Revenue!AZ5</f>
        <v>46430</v>
      </c>
      <c r="BM5" s="128">
        <f>Revenue!BA5</f>
        <v>46458</v>
      </c>
      <c r="BN5" s="128">
        <f>Revenue!BB5</f>
        <v>46489</v>
      </c>
      <c r="BO5" s="128">
        <f>Revenue!BC5</f>
        <v>46519</v>
      </c>
      <c r="BP5" s="128">
        <f>Revenue!BD5</f>
        <v>46550</v>
      </c>
      <c r="BQ5" s="128">
        <f>Revenue!BE5</f>
        <v>46580</v>
      </c>
      <c r="BR5" s="128">
        <f>Revenue!BF5</f>
        <v>46611</v>
      </c>
      <c r="BS5" s="128">
        <f>Revenue!BG5</f>
        <v>46642</v>
      </c>
      <c r="BT5" s="128">
        <f>Revenue!BH5</f>
        <v>46672</v>
      </c>
      <c r="BU5" s="128">
        <f>Revenue!BI5</f>
        <v>46703</v>
      </c>
      <c r="BV5" s="128">
        <f>Revenue!BJ5</f>
        <v>46733</v>
      </c>
      <c r="BW5" s="128">
        <f>Revenue!BK5</f>
        <v>46764</v>
      </c>
      <c r="BX5" s="128">
        <f>Revenue!BL5</f>
        <v>46795</v>
      </c>
      <c r="BY5" s="128">
        <f>Revenue!BM5</f>
        <v>46824</v>
      </c>
      <c r="BZ5" s="128">
        <f>Revenue!BN5</f>
        <v>46855</v>
      </c>
      <c r="CA5" s="128">
        <f>Revenue!BO5</f>
        <v>46885</v>
      </c>
      <c r="CB5" s="128">
        <f>Revenue!BP5</f>
        <v>46916</v>
      </c>
      <c r="CC5" s="128">
        <f>Revenue!BQ5</f>
        <v>46946</v>
      </c>
      <c r="CD5" s="128">
        <f>Revenue!BR5</f>
        <v>46977</v>
      </c>
      <c r="CE5" s="128">
        <f>Revenue!BS5</f>
        <v>47008</v>
      </c>
      <c r="CF5" s="128">
        <f>Revenue!BT5</f>
        <v>47038</v>
      </c>
      <c r="CG5" s="128">
        <f>Revenue!BU5</f>
        <v>47069</v>
      </c>
      <c r="CH5" s="128">
        <f>Revenue!BV5</f>
        <v>47099</v>
      </c>
      <c r="CI5" s="128">
        <f>Revenue!BW5</f>
        <v>47130</v>
      </c>
      <c r="CJ5" s="128">
        <f>Revenue!BX5</f>
        <v>47161</v>
      </c>
      <c r="CK5" s="128">
        <f>Revenue!BY5</f>
        <v>47189</v>
      </c>
      <c r="CL5" s="128">
        <f>Revenue!BZ5</f>
        <v>47220</v>
      </c>
      <c r="CM5" s="128">
        <f>Revenue!CA5</f>
        <v>47250</v>
      </c>
      <c r="CN5" s="128">
        <f>Revenue!CB5</f>
        <v>47281</v>
      </c>
      <c r="CO5" s="128">
        <f>Revenue!CC5</f>
        <v>47311</v>
      </c>
      <c r="CP5" s="128">
        <f>Revenue!CD5</f>
        <v>47342</v>
      </c>
      <c r="CQ5" s="128">
        <f>Revenue!CE5</f>
        <v>47373</v>
      </c>
      <c r="CR5" s="128">
        <f>Revenue!CF5</f>
        <v>47403</v>
      </c>
      <c r="CS5" s="128">
        <f>Revenue!CG5</f>
        <v>47434</v>
      </c>
      <c r="CT5" s="128">
        <f>Revenue!CH5</f>
        <v>47464</v>
      </c>
      <c r="CU5" s="128">
        <f>Revenue!CI5</f>
        <v>47495</v>
      </c>
      <c r="CV5" s="128">
        <f>Revenue!CJ5</f>
        <v>47526</v>
      </c>
      <c r="CW5" s="128">
        <f>Revenue!CK5</f>
        <v>47554</v>
      </c>
      <c r="CX5" s="128">
        <f>Revenue!CL5</f>
        <v>47585</v>
      </c>
      <c r="CY5" s="128">
        <f>Revenue!CM5</f>
        <v>47615</v>
      </c>
      <c r="CZ5" s="128">
        <f>Revenue!CN5</f>
        <v>47646</v>
      </c>
      <c r="DA5" s="128">
        <f>Revenue!CO5</f>
        <v>47676</v>
      </c>
      <c r="DB5" s="128">
        <f>Revenue!CP5</f>
        <v>47707</v>
      </c>
      <c r="DC5" s="128">
        <f>Revenue!CQ5</f>
        <v>47738</v>
      </c>
      <c r="DD5" s="128">
        <f>Revenue!CR5</f>
        <v>47768</v>
      </c>
      <c r="DE5" s="128">
        <f>Revenue!CS5</f>
        <v>47799</v>
      </c>
      <c r="DF5" s="128">
        <f>Revenue!CT5</f>
        <v>47829</v>
      </c>
      <c r="DG5" s="128">
        <f>Revenue!CU5</f>
        <v>47860</v>
      </c>
      <c r="DH5" s="128">
        <f>Revenue!CV5</f>
        <v>47891</v>
      </c>
      <c r="DI5" s="128">
        <f>Revenue!CW5</f>
        <v>47919</v>
      </c>
      <c r="DJ5" s="128">
        <f>Revenue!CX5</f>
        <v>47950</v>
      </c>
      <c r="DK5" s="128">
        <f>Revenue!CY5</f>
        <v>47980</v>
      </c>
      <c r="DL5" s="128">
        <f>Revenue!CZ5</f>
        <v>48011</v>
      </c>
      <c r="DM5" s="128">
        <f>Revenue!DA5</f>
        <v>48041</v>
      </c>
      <c r="DN5" s="128">
        <f>Revenue!DB5</f>
        <v>48072</v>
      </c>
      <c r="DO5" s="128">
        <f>Revenue!DC5</f>
        <v>48103</v>
      </c>
      <c r="DP5" s="128">
        <f>Revenue!DD5</f>
        <v>48133</v>
      </c>
      <c r="DQ5" s="128">
        <f>Revenue!DE5</f>
        <v>48164</v>
      </c>
      <c r="DR5" s="128">
        <f>Revenue!DF5</f>
        <v>48194</v>
      </c>
      <c r="DS5" s="128">
        <f>Revenue!DG5</f>
        <v>48225</v>
      </c>
      <c r="DT5" s="128">
        <f>Revenue!DH5</f>
        <v>48256</v>
      </c>
      <c r="DU5" s="128">
        <f>Revenue!DI5</f>
        <v>48285</v>
      </c>
      <c r="DV5" s="128">
        <f>Revenue!DJ5</f>
        <v>48316</v>
      </c>
      <c r="DW5" s="128">
        <f>Revenue!DK5</f>
        <v>48346</v>
      </c>
      <c r="DX5" s="128">
        <f>Revenue!DL5</f>
        <v>48377</v>
      </c>
      <c r="DY5" s="128">
        <f>Revenue!DM5</f>
        <v>48407</v>
      </c>
      <c r="DZ5" s="128">
        <f>Revenue!DN5</f>
        <v>48438</v>
      </c>
      <c r="EA5" s="128">
        <f>Revenue!DO5</f>
        <v>48469</v>
      </c>
      <c r="EB5" s="128">
        <f>Revenue!DP5</f>
        <v>48499</v>
      </c>
      <c r="EC5" s="128">
        <f>Revenue!DQ5</f>
        <v>48530</v>
      </c>
      <c r="ED5" s="128">
        <f>Revenue!DR5</f>
        <v>48560</v>
      </c>
      <c r="EE5" s="128">
        <f>Revenue!DS5</f>
        <v>48591</v>
      </c>
      <c r="EF5" s="128">
        <f>Revenue!DT5</f>
        <v>48622</v>
      </c>
      <c r="EG5" s="128">
        <f>Revenue!DU5</f>
        <v>48650</v>
      </c>
    </row>
    <row r="6" spans="1:137" ht="9" customHeight="1">
      <c r="A6" s="21"/>
      <c r="B6" s="121"/>
      <c r="C6" s="121"/>
      <c r="D6" s="237"/>
      <c r="E6" s="125"/>
      <c r="F6" s="238"/>
      <c r="G6" s="239">
        <v>1</v>
      </c>
      <c r="H6" s="239">
        <v>2</v>
      </c>
      <c r="I6" s="239">
        <v>3</v>
      </c>
      <c r="J6" s="239">
        <v>4</v>
      </c>
      <c r="K6" s="239">
        <v>5</v>
      </c>
      <c r="L6" s="239">
        <v>6</v>
      </c>
      <c r="M6" s="239">
        <v>7</v>
      </c>
      <c r="N6" s="239">
        <v>8</v>
      </c>
      <c r="O6" s="239">
        <v>9</v>
      </c>
      <c r="P6" s="239">
        <v>10</v>
      </c>
      <c r="Q6" s="125"/>
      <c r="R6" s="239">
        <v>1</v>
      </c>
      <c r="S6" s="239">
        <v>1</v>
      </c>
      <c r="T6" s="239">
        <v>1</v>
      </c>
      <c r="U6" s="239">
        <v>1</v>
      </c>
      <c r="V6" s="239">
        <v>1</v>
      </c>
      <c r="W6" s="239">
        <v>1</v>
      </c>
      <c r="X6" s="239">
        <v>1</v>
      </c>
      <c r="Y6" s="239">
        <v>1</v>
      </c>
      <c r="Z6" s="239">
        <v>1</v>
      </c>
      <c r="AA6" s="239">
        <v>1</v>
      </c>
      <c r="AB6" s="239">
        <v>1</v>
      </c>
      <c r="AC6" s="239">
        <v>1</v>
      </c>
      <c r="AD6" s="239">
        <f t="shared" ref="AD6:EG6" si="0">R6+1</f>
        <v>2</v>
      </c>
      <c r="AE6" s="239">
        <f t="shared" si="0"/>
        <v>2</v>
      </c>
      <c r="AF6" s="239">
        <f t="shared" si="0"/>
        <v>2</v>
      </c>
      <c r="AG6" s="239">
        <f t="shared" si="0"/>
        <v>2</v>
      </c>
      <c r="AH6" s="239">
        <f t="shared" si="0"/>
        <v>2</v>
      </c>
      <c r="AI6" s="239">
        <f t="shared" si="0"/>
        <v>2</v>
      </c>
      <c r="AJ6" s="239">
        <f t="shared" si="0"/>
        <v>2</v>
      </c>
      <c r="AK6" s="239">
        <f t="shared" si="0"/>
        <v>2</v>
      </c>
      <c r="AL6" s="239">
        <f t="shared" si="0"/>
        <v>2</v>
      </c>
      <c r="AM6" s="239">
        <f t="shared" si="0"/>
        <v>2</v>
      </c>
      <c r="AN6" s="239">
        <f t="shared" si="0"/>
        <v>2</v>
      </c>
      <c r="AO6" s="239">
        <f t="shared" si="0"/>
        <v>2</v>
      </c>
      <c r="AP6" s="239">
        <f t="shared" si="0"/>
        <v>3</v>
      </c>
      <c r="AQ6" s="239">
        <f t="shared" si="0"/>
        <v>3</v>
      </c>
      <c r="AR6" s="239">
        <f t="shared" si="0"/>
        <v>3</v>
      </c>
      <c r="AS6" s="239">
        <f t="shared" si="0"/>
        <v>3</v>
      </c>
      <c r="AT6" s="239">
        <f t="shared" si="0"/>
        <v>3</v>
      </c>
      <c r="AU6" s="239">
        <f t="shared" si="0"/>
        <v>3</v>
      </c>
      <c r="AV6" s="239">
        <f t="shared" si="0"/>
        <v>3</v>
      </c>
      <c r="AW6" s="239">
        <f t="shared" si="0"/>
        <v>3</v>
      </c>
      <c r="AX6" s="239">
        <f t="shared" si="0"/>
        <v>3</v>
      </c>
      <c r="AY6" s="239">
        <f t="shared" si="0"/>
        <v>3</v>
      </c>
      <c r="AZ6" s="239">
        <f t="shared" si="0"/>
        <v>3</v>
      </c>
      <c r="BA6" s="239">
        <f t="shared" si="0"/>
        <v>3</v>
      </c>
      <c r="BB6" s="239">
        <f t="shared" si="0"/>
        <v>4</v>
      </c>
      <c r="BC6" s="239">
        <f t="shared" si="0"/>
        <v>4</v>
      </c>
      <c r="BD6" s="239">
        <f t="shared" si="0"/>
        <v>4</v>
      </c>
      <c r="BE6" s="239">
        <f t="shared" si="0"/>
        <v>4</v>
      </c>
      <c r="BF6" s="239">
        <f t="shared" si="0"/>
        <v>4</v>
      </c>
      <c r="BG6" s="239">
        <f t="shared" si="0"/>
        <v>4</v>
      </c>
      <c r="BH6" s="239">
        <f t="shared" si="0"/>
        <v>4</v>
      </c>
      <c r="BI6" s="239">
        <f t="shared" si="0"/>
        <v>4</v>
      </c>
      <c r="BJ6" s="239">
        <f t="shared" si="0"/>
        <v>4</v>
      </c>
      <c r="BK6" s="239">
        <f t="shared" si="0"/>
        <v>4</v>
      </c>
      <c r="BL6" s="239">
        <f t="shared" si="0"/>
        <v>4</v>
      </c>
      <c r="BM6" s="239">
        <f t="shared" si="0"/>
        <v>4</v>
      </c>
      <c r="BN6" s="239">
        <f t="shared" si="0"/>
        <v>5</v>
      </c>
      <c r="BO6" s="239">
        <f t="shared" si="0"/>
        <v>5</v>
      </c>
      <c r="BP6" s="239">
        <f t="shared" si="0"/>
        <v>5</v>
      </c>
      <c r="BQ6" s="239">
        <f t="shared" si="0"/>
        <v>5</v>
      </c>
      <c r="BR6" s="239">
        <f t="shared" si="0"/>
        <v>5</v>
      </c>
      <c r="BS6" s="239">
        <f t="shared" si="0"/>
        <v>5</v>
      </c>
      <c r="BT6" s="239">
        <f t="shared" si="0"/>
        <v>5</v>
      </c>
      <c r="BU6" s="239">
        <f t="shared" si="0"/>
        <v>5</v>
      </c>
      <c r="BV6" s="239">
        <f t="shared" si="0"/>
        <v>5</v>
      </c>
      <c r="BW6" s="239">
        <f t="shared" si="0"/>
        <v>5</v>
      </c>
      <c r="BX6" s="239">
        <f t="shared" si="0"/>
        <v>5</v>
      </c>
      <c r="BY6" s="239">
        <f t="shared" si="0"/>
        <v>5</v>
      </c>
      <c r="BZ6" s="239">
        <f t="shared" si="0"/>
        <v>6</v>
      </c>
      <c r="CA6" s="239">
        <f t="shared" si="0"/>
        <v>6</v>
      </c>
      <c r="CB6" s="239">
        <f t="shared" si="0"/>
        <v>6</v>
      </c>
      <c r="CC6" s="239">
        <f t="shared" si="0"/>
        <v>6</v>
      </c>
      <c r="CD6" s="239">
        <f t="shared" si="0"/>
        <v>6</v>
      </c>
      <c r="CE6" s="239">
        <f t="shared" si="0"/>
        <v>6</v>
      </c>
      <c r="CF6" s="239">
        <f t="shared" si="0"/>
        <v>6</v>
      </c>
      <c r="CG6" s="239">
        <f t="shared" si="0"/>
        <v>6</v>
      </c>
      <c r="CH6" s="239">
        <f t="shared" si="0"/>
        <v>6</v>
      </c>
      <c r="CI6" s="239">
        <f t="shared" si="0"/>
        <v>6</v>
      </c>
      <c r="CJ6" s="239">
        <f t="shared" si="0"/>
        <v>6</v>
      </c>
      <c r="CK6" s="239">
        <f t="shared" si="0"/>
        <v>6</v>
      </c>
      <c r="CL6" s="239">
        <f t="shared" si="0"/>
        <v>7</v>
      </c>
      <c r="CM6" s="239">
        <f t="shared" si="0"/>
        <v>7</v>
      </c>
      <c r="CN6" s="239">
        <f t="shared" si="0"/>
        <v>7</v>
      </c>
      <c r="CO6" s="239">
        <f t="shared" si="0"/>
        <v>7</v>
      </c>
      <c r="CP6" s="239">
        <f t="shared" si="0"/>
        <v>7</v>
      </c>
      <c r="CQ6" s="239">
        <f t="shared" si="0"/>
        <v>7</v>
      </c>
      <c r="CR6" s="239">
        <f t="shared" si="0"/>
        <v>7</v>
      </c>
      <c r="CS6" s="239">
        <f t="shared" si="0"/>
        <v>7</v>
      </c>
      <c r="CT6" s="239">
        <f t="shared" si="0"/>
        <v>7</v>
      </c>
      <c r="CU6" s="239">
        <f t="shared" si="0"/>
        <v>7</v>
      </c>
      <c r="CV6" s="239">
        <f t="shared" si="0"/>
        <v>7</v>
      </c>
      <c r="CW6" s="239">
        <f t="shared" si="0"/>
        <v>7</v>
      </c>
      <c r="CX6" s="239">
        <f t="shared" si="0"/>
        <v>8</v>
      </c>
      <c r="CY6" s="239">
        <f t="shared" si="0"/>
        <v>8</v>
      </c>
      <c r="CZ6" s="239">
        <f t="shared" si="0"/>
        <v>8</v>
      </c>
      <c r="DA6" s="239">
        <f t="shared" si="0"/>
        <v>8</v>
      </c>
      <c r="DB6" s="239">
        <f t="shared" si="0"/>
        <v>8</v>
      </c>
      <c r="DC6" s="239">
        <f t="shared" si="0"/>
        <v>8</v>
      </c>
      <c r="DD6" s="239">
        <f t="shared" si="0"/>
        <v>8</v>
      </c>
      <c r="DE6" s="239">
        <f t="shared" si="0"/>
        <v>8</v>
      </c>
      <c r="DF6" s="239">
        <f t="shared" si="0"/>
        <v>8</v>
      </c>
      <c r="DG6" s="239">
        <f t="shared" si="0"/>
        <v>8</v>
      </c>
      <c r="DH6" s="239">
        <f t="shared" si="0"/>
        <v>8</v>
      </c>
      <c r="DI6" s="239">
        <f t="shared" si="0"/>
        <v>8</v>
      </c>
      <c r="DJ6" s="239">
        <f t="shared" si="0"/>
        <v>9</v>
      </c>
      <c r="DK6" s="239">
        <f t="shared" si="0"/>
        <v>9</v>
      </c>
      <c r="DL6" s="239">
        <f t="shared" si="0"/>
        <v>9</v>
      </c>
      <c r="DM6" s="239">
        <f t="shared" si="0"/>
        <v>9</v>
      </c>
      <c r="DN6" s="239">
        <f t="shared" si="0"/>
        <v>9</v>
      </c>
      <c r="DO6" s="239">
        <f t="shared" si="0"/>
        <v>9</v>
      </c>
      <c r="DP6" s="239">
        <f t="shared" si="0"/>
        <v>9</v>
      </c>
      <c r="DQ6" s="239">
        <f t="shared" si="0"/>
        <v>9</v>
      </c>
      <c r="DR6" s="239">
        <f t="shared" si="0"/>
        <v>9</v>
      </c>
      <c r="DS6" s="239">
        <f t="shared" si="0"/>
        <v>9</v>
      </c>
      <c r="DT6" s="239">
        <f t="shared" si="0"/>
        <v>9</v>
      </c>
      <c r="DU6" s="239">
        <f t="shared" si="0"/>
        <v>9</v>
      </c>
      <c r="DV6" s="239">
        <f t="shared" si="0"/>
        <v>10</v>
      </c>
      <c r="DW6" s="239">
        <f t="shared" si="0"/>
        <v>10</v>
      </c>
      <c r="DX6" s="239">
        <f t="shared" si="0"/>
        <v>10</v>
      </c>
      <c r="DY6" s="239">
        <f t="shared" si="0"/>
        <v>10</v>
      </c>
      <c r="DZ6" s="239">
        <f t="shared" si="0"/>
        <v>10</v>
      </c>
      <c r="EA6" s="239">
        <f t="shared" si="0"/>
        <v>10</v>
      </c>
      <c r="EB6" s="239">
        <f t="shared" si="0"/>
        <v>10</v>
      </c>
      <c r="EC6" s="239">
        <f t="shared" si="0"/>
        <v>10</v>
      </c>
      <c r="ED6" s="239">
        <f t="shared" si="0"/>
        <v>10</v>
      </c>
      <c r="EE6" s="239">
        <f t="shared" si="0"/>
        <v>10</v>
      </c>
      <c r="EF6" s="239">
        <f t="shared" si="0"/>
        <v>10</v>
      </c>
      <c r="EG6" s="239">
        <f t="shared" si="0"/>
        <v>10</v>
      </c>
    </row>
    <row r="7" spans="1:137" ht="16.5" customHeight="1">
      <c r="A7" s="21"/>
      <c r="B7" s="62" t="s">
        <v>306</v>
      </c>
      <c r="C7" s="121"/>
      <c r="D7" s="237"/>
      <c r="E7" s="125"/>
      <c r="F7" s="238"/>
      <c r="G7" s="239"/>
      <c r="H7" s="239"/>
      <c r="I7" s="239"/>
      <c r="J7" s="239"/>
      <c r="K7" s="239"/>
      <c r="L7" s="239"/>
      <c r="M7" s="239"/>
      <c r="N7" s="239"/>
      <c r="O7" s="239"/>
      <c r="P7" s="239"/>
      <c r="Q7" s="125"/>
      <c r="R7" s="239"/>
      <c r="S7" s="239"/>
      <c r="T7" s="239"/>
      <c r="U7" s="239"/>
      <c r="V7" s="239"/>
      <c r="W7" s="239"/>
      <c r="X7" s="239"/>
      <c r="Y7" s="239"/>
      <c r="Z7" s="239"/>
      <c r="AA7" s="239"/>
      <c r="AB7" s="239"/>
      <c r="AC7" s="239"/>
      <c r="AD7" s="239"/>
      <c r="AE7" s="239"/>
      <c r="AF7" s="239"/>
      <c r="AG7" s="239"/>
      <c r="AH7" s="239"/>
      <c r="AI7" s="239"/>
      <c r="AJ7" s="239"/>
      <c r="AK7" s="239"/>
      <c r="AL7" s="239"/>
      <c r="AM7" s="239"/>
      <c r="AN7" s="239"/>
      <c r="AO7" s="239"/>
      <c r="AP7" s="239"/>
      <c r="AQ7" s="239"/>
      <c r="AR7" s="239"/>
      <c r="AS7" s="239"/>
      <c r="AT7" s="239"/>
      <c r="AU7" s="239"/>
      <c r="AV7" s="239"/>
      <c r="AW7" s="239"/>
      <c r="AX7" s="239"/>
      <c r="AY7" s="239"/>
      <c r="AZ7" s="239"/>
      <c r="BA7" s="239"/>
      <c r="BB7" s="239"/>
      <c r="BC7" s="239"/>
      <c r="BD7" s="239"/>
      <c r="BE7" s="239"/>
      <c r="BF7" s="239"/>
      <c r="BG7" s="239"/>
      <c r="BH7" s="239"/>
      <c r="BI7" s="239"/>
      <c r="BJ7" s="239"/>
      <c r="BK7" s="239"/>
      <c r="BL7" s="239"/>
      <c r="BM7" s="239"/>
      <c r="BN7" s="239"/>
      <c r="BO7" s="239"/>
      <c r="BP7" s="239"/>
      <c r="BQ7" s="239"/>
      <c r="BR7" s="239"/>
      <c r="BS7" s="239"/>
      <c r="BT7" s="239"/>
      <c r="BU7" s="239"/>
      <c r="BV7" s="239"/>
      <c r="BW7" s="239"/>
      <c r="BX7" s="239"/>
      <c r="BY7" s="239"/>
      <c r="BZ7" s="239"/>
      <c r="CA7" s="239"/>
      <c r="CB7" s="239"/>
      <c r="CC7" s="239"/>
      <c r="CD7" s="239"/>
      <c r="CE7" s="239"/>
      <c r="CF7" s="239"/>
      <c r="CG7" s="239"/>
      <c r="CH7" s="239"/>
      <c r="CI7" s="239"/>
      <c r="CJ7" s="239"/>
      <c r="CK7" s="239"/>
      <c r="CL7" s="239"/>
      <c r="CM7" s="239"/>
      <c r="CN7" s="239"/>
      <c r="CO7" s="239"/>
      <c r="CP7" s="239"/>
      <c r="CQ7" s="239"/>
      <c r="CR7" s="239"/>
      <c r="CS7" s="239"/>
      <c r="CT7" s="239"/>
      <c r="CU7" s="239"/>
      <c r="CV7" s="239"/>
      <c r="CW7" s="239"/>
      <c r="CX7" s="239"/>
      <c r="CY7" s="239"/>
      <c r="CZ7" s="239"/>
      <c r="DA7" s="239"/>
      <c r="DB7" s="239"/>
      <c r="DC7" s="239"/>
      <c r="DD7" s="239"/>
      <c r="DE7" s="239"/>
      <c r="DF7" s="239"/>
      <c r="DG7" s="239"/>
      <c r="DH7" s="239"/>
      <c r="DI7" s="239"/>
      <c r="DJ7" s="239"/>
      <c r="DK7" s="239"/>
      <c r="DL7" s="239"/>
      <c r="DM7" s="239"/>
      <c r="DN7" s="239"/>
      <c r="DO7" s="239"/>
      <c r="DP7" s="239"/>
      <c r="DQ7" s="239"/>
      <c r="DR7" s="239"/>
      <c r="DS7" s="239"/>
      <c r="DT7" s="239"/>
      <c r="DU7" s="239"/>
      <c r="DV7" s="239"/>
      <c r="DW7" s="239"/>
      <c r="DX7" s="239"/>
      <c r="DY7" s="239"/>
      <c r="DZ7" s="239"/>
      <c r="EA7" s="239"/>
      <c r="EB7" s="239"/>
      <c r="EC7" s="239"/>
      <c r="ED7" s="239"/>
      <c r="EE7" s="239"/>
      <c r="EF7" s="239"/>
      <c r="EG7" s="239"/>
    </row>
    <row r="8" spans="1:137" ht="9" customHeight="1">
      <c r="A8" s="21"/>
      <c r="B8" s="121"/>
      <c r="C8" s="121"/>
      <c r="D8" s="237"/>
      <c r="E8" s="125"/>
      <c r="F8" s="238"/>
      <c r="G8" s="239"/>
      <c r="H8" s="239"/>
      <c r="I8" s="239"/>
      <c r="J8" s="239"/>
      <c r="K8" s="239"/>
      <c r="L8" s="239"/>
      <c r="M8" s="239"/>
      <c r="N8" s="239"/>
      <c r="O8" s="239"/>
      <c r="P8" s="239"/>
      <c r="Q8" s="125"/>
      <c r="R8" s="239"/>
      <c r="S8" s="239"/>
      <c r="T8" s="239"/>
      <c r="U8" s="239"/>
      <c r="V8" s="239"/>
      <c r="W8" s="239"/>
      <c r="X8" s="239"/>
      <c r="Y8" s="239"/>
      <c r="Z8" s="239"/>
      <c r="AA8" s="239"/>
      <c r="AB8" s="239"/>
      <c r="AC8" s="239"/>
      <c r="AD8" s="239"/>
      <c r="AE8" s="239"/>
      <c r="AF8" s="239"/>
      <c r="AG8" s="239"/>
      <c r="AH8" s="239"/>
      <c r="AI8" s="239"/>
      <c r="AJ8" s="239"/>
      <c r="AK8" s="239"/>
      <c r="AL8" s="239"/>
      <c r="AM8" s="239"/>
      <c r="AN8" s="239"/>
      <c r="AO8" s="239"/>
      <c r="AP8" s="239"/>
      <c r="AQ8" s="239"/>
      <c r="AR8" s="239"/>
      <c r="AS8" s="239"/>
      <c r="AT8" s="239"/>
      <c r="AU8" s="239"/>
      <c r="AV8" s="239"/>
      <c r="AW8" s="239"/>
      <c r="AX8" s="239"/>
      <c r="AY8" s="239"/>
      <c r="AZ8" s="239"/>
      <c r="BA8" s="239"/>
      <c r="BB8" s="239"/>
      <c r="BC8" s="239"/>
      <c r="BD8" s="239"/>
      <c r="BE8" s="239"/>
      <c r="BF8" s="239"/>
      <c r="BG8" s="239"/>
      <c r="BH8" s="239"/>
      <c r="BI8" s="239"/>
      <c r="BJ8" s="239"/>
      <c r="BK8" s="239"/>
      <c r="BL8" s="239"/>
      <c r="BM8" s="239"/>
      <c r="BN8" s="239"/>
      <c r="BO8" s="239"/>
      <c r="BP8" s="239"/>
      <c r="BQ8" s="239"/>
      <c r="BR8" s="239"/>
      <c r="BS8" s="239"/>
      <c r="BT8" s="239"/>
      <c r="BU8" s="239"/>
      <c r="BV8" s="239"/>
      <c r="BW8" s="239"/>
      <c r="BX8" s="239"/>
      <c r="BY8" s="239"/>
      <c r="BZ8" s="239"/>
      <c r="CA8" s="239"/>
      <c r="CB8" s="239"/>
      <c r="CC8" s="239"/>
      <c r="CD8" s="239"/>
      <c r="CE8" s="239"/>
      <c r="CF8" s="239"/>
      <c r="CG8" s="239"/>
      <c r="CH8" s="239"/>
      <c r="CI8" s="239"/>
      <c r="CJ8" s="239"/>
      <c r="CK8" s="239"/>
      <c r="CL8" s="239"/>
      <c r="CM8" s="239"/>
      <c r="CN8" s="239"/>
      <c r="CO8" s="239"/>
      <c r="CP8" s="239"/>
      <c r="CQ8" s="239"/>
      <c r="CR8" s="239"/>
      <c r="CS8" s="239"/>
      <c r="CT8" s="239"/>
      <c r="CU8" s="239"/>
      <c r="CV8" s="239"/>
      <c r="CW8" s="239"/>
      <c r="CX8" s="239"/>
      <c r="CY8" s="239"/>
      <c r="CZ8" s="239"/>
      <c r="DA8" s="239"/>
      <c r="DB8" s="239"/>
      <c r="DC8" s="239"/>
      <c r="DD8" s="239"/>
      <c r="DE8" s="239"/>
      <c r="DF8" s="239"/>
      <c r="DG8" s="239"/>
      <c r="DH8" s="239"/>
      <c r="DI8" s="239"/>
      <c r="DJ8" s="239"/>
      <c r="DK8" s="239"/>
      <c r="DL8" s="239"/>
      <c r="DM8" s="239"/>
      <c r="DN8" s="239"/>
      <c r="DO8" s="239"/>
      <c r="DP8" s="239"/>
      <c r="DQ8" s="239"/>
      <c r="DR8" s="239"/>
      <c r="DS8" s="239"/>
      <c r="DT8" s="239"/>
      <c r="DU8" s="239"/>
      <c r="DV8" s="239"/>
      <c r="DW8" s="239"/>
      <c r="DX8" s="239"/>
      <c r="DY8" s="239"/>
      <c r="DZ8" s="239"/>
      <c r="EA8" s="239"/>
      <c r="EB8" s="239"/>
      <c r="EC8" s="239"/>
      <c r="ED8" s="239"/>
      <c r="EE8" s="239"/>
      <c r="EF8" s="239"/>
      <c r="EG8" s="239"/>
    </row>
    <row r="9" spans="1:137" ht="9" customHeight="1">
      <c r="A9" s="21"/>
      <c r="B9" s="121"/>
      <c r="C9" s="121"/>
      <c r="D9" s="237"/>
      <c r="E9" s="125"/>
      <c r="F9" s="238"/>
      <c r="G9" s="239"/>
      <c r="H9" s="239"/>
      <c r="I9" s="239"/>
      <c r="J9" s="239"/>
      <c r="K9" s="239"/>
      <c r="L9" s="239"/>
      <c r="M9" s="239"/>
      <c r="N9" s="239"/>
      <c r="O9" s="239"/>
      <c r="P9" s="239"/>
      <c r="Q9" s="125"/>
      <c r="R9" s="239"/>
      <c r="S9" s="239"/>
      <c r="T9" s="239"/>
      <c r="U9" s="239"/>
      <c r="V9" s="239"/>
      <c r="W9" s="239"/>
      <c r="X9" s="239"/>
      <c r="Y9" s="239"/>
      <c r="Z9" s="239"/>
      <c r="AA9" s="239"/>
      <c r="AB9" s="239"/>
      <c r="AC9" s="239"/>
      <c r="AD9" s="239"/>
      <c r="AE9" s="239"/>
      <c r="AF9" s="239"/>
      <c r="AG9" s="239"/>
      <c r="AH9" s="239"/>
      <c r="AI9" s="239"/>
      <c r="AJ9" s="239"/>
      <c r="AK9" s="239"/>
      <c r="AL9" s="239"/>
      <c r="AM9" s="239"/>
      <c r="AN9" s="239"/>
      <c r="AO9" s="239"/>
      <c r="AP9" s="239"/>
      <c r="AQ9" s="239"/>
      <c r="AR9" s="239"/>
      <c r="AS9" s="239"/>
      <c r="AT9" s="239"/>
      <c r="AU9" s="239"/>
      <c r="AV9" s="239"/>
      <c r="AW9" s="239"/>
      <c r="AX9" s="239"/>
      <c r="AY9" s="239"/>
      <c r="AZ9" s="239"/>
      <c r="BA9" s="239"/>
      <c r="BB9" s="239"/>
      <c r="BC9" s="239"/>
      <c r="BD9" s="239"/>
      <c r="BE9" s="239"/>
      <c r="BF9" s="239"/>
      <c r="BG9" s="239"/>
      <c r="BH9" s="239"/>
      <c r="BI9" s="239"/>
      <c r="BJ9" s="239"/>
      <c r="BK9" s="239"/>
      <c r="BL9" s="239"/>
      <c r="BM9" s="239"/>
      <c r="BN9" s="239"/>
      <c r="BO9" s="239"/>
      <c r="BP9" s="239"/>
      <c r="BQ9" s="239"/>
      <c r="BR9" s="239"/>
      <c r="BS9" s="239"/>
      <c r="BT9" s="239"/>
      <c r="BU9" s="239"/>
      <c r="BV9" s="239"/>
      <c r="BW9" s="239"/>
      <c r="BX9" s="239"/>
      <c r="BY9" s="239"/>
      <c r="BZ9" s="239"/>
      <c r="CA9" s="239"/>
      <c r="CB9" s="239"/>
      <c r="CC9" s="239"/>
      <c r="CD9" s="239"/>
      <c r="CE9" s="239"/>
      <c r="CF9" s="239"/>
      <c r="CG9" s="239"/>
      <c r="CH9" s="239"/>
      <c r="CI9" s="239"/>
      <c r="CJ9" s="239"/>
      <c r="CK9" s="239"/>
      <c r="CL9" s="239"/>
      <c r="CM9" s="239"/>
      <c r="CN9" s="239"/>
      <c r="CO9" s="239"/>
      <c r="CP9" s="239"/>
      <c r="CQ9" s="239"/>
      <c r="CR9" s="239"/>
      <c r="CS9" s="239"/>
      <c r="CT9" s="239"/>
      <c r="CU9" s="239"/>
      <c r="CV9" s="239"/>
      <c r="CW9" s="239"/>
      <c r="CX9" s="239"/>
      <c r="CY9" s="239"/>
      <c r="CZ9" s="239"/>
      <c r="DA9" s="239"/>
      <c r="DB9" s="239"/>
      <c r="DC9" s="239"/>
      <c r="DD9" s="239"/>
      <c r="DE9" s="239"/>
      <c r="DF9" s="239"/>
      <c r="DG9" s="239"/>
      <c r="DH9" s="239"/>
      <c r="DI9" s="239"/>
      <c r="DJ9" s="239"/>
      <c r="DK9" s="239"/>
      <c r="DL9" s="239"/>
      <c r="DM9" s="239"/>
      <c r="DN9" s="239"/>
      <c r="DO9" s="239"/>
      <c r="DP9" s="239"/>
      <c r="DQ9" s="239"/>
      <c r="DR9" s="239"/>
      <c r="DS9" s="239"/>
      <c r="DT9" s="239"/>
      <c r="DU9" s="239"/>
      <c r="DV9" s="239"/>
      <c r="DW9" s="239"/>
      <c r="DX9" s="239"/>
      <c r="DY9" s="239"/>
      <c r="DZ9" s="239"/>
      <c r="EA9" s="239"/>
      <c r="EB9" s="239"/>
      <c r="EC9" s="239"/>
      <c r="ED9" s="239"/>
      <c r="EE9" s="239"/>
      <c r="EF9" s="239"/>
      <c r="EG9" s="239"/>
    </row>
    <row r="10" spans="1:137" ht="12" customHeight="1">
      <c r="A10" s="21"/>
      <c r="B10" s="133" t="s">
        <v>251</v>
      </c>
      <c r="C10" s="133"/>
      <c r="D10" s="134" t="s">
        <v>77</v>
      </c>
      <c r="E10" s="125"/>
      <c r="F10" s="135">
        <f ca="1">SUM(G10:P10)</f>
        <v>0</v>
      </c>
      <c r="G10" s="149">
        <f t="shared" ref="G10:P10" ca="1" si="1">SUMIF($R$6:$EG$6,G$6,$R10:$EG10)</f>
        <v>0</v>
      </c>
      <c r="H10" s="149">
        <f ca="1">SUMIF($R$6:$EG$6,H$6,$R10:$EG10)</f>
        <v>0</v>
      </c>
      <c r="I10" s="149">
        <f t="shared" ca="1" si="1"/>
        <v>0</v>
      </c>
      <c r="J10" s="149">
        <f t="shared" ca="1" si="1"/>
        <v>0</v>
      </c>
      <c r="K10" s="149">
        <f t="shared" ca="1" si="1"/>
        <v>0</v>
      </c>
      <c r="L10" s="149">
        <f t="shared" ca="1" si="1"/>
        <v>0</v>
      </c>
      <c r="M10" s="149">
        <f t="shared" ca="1" si="1"/>
        <v>0</v>
      </c>
      <c r="N10" s="149">
        <f t="shared" ca="1" si="1"/>
        <v>0</v>
      </c>
      <c r="O10" s="149">
        <f t="shared" ca="1" si="1"/>
        <v>0</v>
      </c>
      <c r="P10" s="149">
        <f t="shared" ca="1" si="1"/>
        <v>0</v>
      </c>
      <c r="Q10" s="125"/>
      <c r="R10" s="149">
        <f t="shared" ref="R10:EG10" ca="1" si="2">R12+R13</f>
        <v>0</v>
      </c>
      <c r="S10" s="149">
        <f t="shared" ca="1" si="2"/>
        <v>0</v>
      </c>
      <c r="T10" s="149">
        <f t="shared" ca="1" si="2"/>
        <v>0</v>
      </c>
      <c r="U10" s="149">
        <f t="shared" ca="1" si="2"/>
        <v>0</v>
      </c>
      <c r="V10" s="149">
        <f t="shared" ca="1" si="2"/>
        <v>0</v>
      </c>
      <c r="W10" s="149">
        <f t="shared" ca="1" si="2"/>
        <v>0</v>
      </c>
      <c r="X10" s="149">
        <f t="shared" ca="1" si="2"/>
        <v>0</v>
      </c>
      <c r="Y10" s="149">
        <f t="shared" ca="1" si="2"/>
        <v>0</v>
      </c>
      <c r="Z10" s="149">
        <f t="shared" ca="1" si="2"/>
        <v>0</v>
      </c>
      <c r="AA10" s="149">
        <f t="shared" ca="1" si="2"/>
        <v>0</v>
      </c>
      <c r="AB10" s="149">
        <f t="shared" ca="1" si="2"/>
        <v>0</v>
      </c>
      <c r="AC10" s="149">
        <f t="shared" ca="1" si="2"/>
        <v>0</v>
      </c>
      <c r="AD10" s="149">
        <f t="shared" ca="1" si="2"/>
        <v>0</v>
      </c>
      <c r="AE10" s="149">
        <f t="shared" ca="1" si="2"/>
        <v>0</v>
      </c>
      <c r="AF10" s="149">
        <f t="shared" ca="1" si="2"/>
        <v>0</v>
      </c>
      <c r="AG10" s="149">
        <f t="shared" ca="1" si="2"/>
        <v>0</v>
      </c>
      <c r="AH10" s="149">
        <f t="shared" ca="1" si="2"/>
        <v>0</v>
      </c>
      <c r="AI10" s="149">
        <f t="shared" ca="1" si="2"/>
        <v>0</v>
      </c>
      <c r="AJ10" s="149">
        <f t="shared" ca="1" si="2"/>
        <v>0</v>
      </c>
      <c r="AK10" s="149">
        <f t="shared" ca="1" si="2"/>
        <v>0</v>
      </c>
      <c r="AL10" s="149">
        <f t="shared" ca="1" si="2"/>
        <v>0</v>
      </c>
      <c r="AM10" s="149">
        <f t="shared" ca="1" si="2"/>
        <v>0</v>
      </c>
      <c r="AN10" s="149">
        <f t="shared" ca="1" si="2"/>
        <v>0</v>
      </c>
      <c r="AO10" s="149">
        <f t="shared" ca="1" si="2"/>
        <v>0</v>
      </c>
      <c r="AP10" s="149">
        <f t="shared" ca="1" si="2"/>
        <v>0</v>
      </c>
      <c r="AQ10" s="149">
        <f t="shared" ca="1" si="2"/>
        <v>0</v>
      </c>
      <c r="AR10" s="149">
        <f t="shared" ca="1" si="2"/>
        <v>0</v>
      </c>
      <c r="AS10" s="149">
        <f t="shared" ca="1" si="2"/>
        <v>0</v>
      </c>
      <c r="AT10" s="149">
        <f t="shared" ca="1" si="2"/>
        <v>0</v>
      </c>
      <c r="AU10" s="149">
        <f t="shared" ca="1" si="2"/>
        <v>0</v>
      </c>
      <c r="AV10" s="149">
        <f t="shared" ca="1" si="2"/>
        <v>0</v>
      </c>
      <c r="AW10" s="149">
        <f t="shared" ca="1" si="2"/>
        <v>0</v>
      </c>
      <c r="AX10" s="149">
        <f t="shared" ca="1" si="2"/>
        <v>0</v>
      </c>
      <c r="AY10" s="149">
        <f t="shared" ca="1" si="2"/>
        <v>0</v>
      </c>
      <c r="AZ10" s="149">
        <f t="shared" ca="1" si="2"/>
        <v>0</v>
      </c>
      <c r="BA10" s="149">
        <f t="shared" ca="1" si="2"/>
        <v>0</v>
      </c>
      <c r="BB10" s="149">
        <f t="shared" ca="1" si="2"/>
        <v>0</v>
      </c>
      <c r="BC10" s="149">
        <f t="shared" ca="1" si="2"/>
        <v>0</v>
      </c>
      <c r="BD10" s="149">
        <f t="shared" ca="1" si="2"/>
        <v>0</v>
      </c>
      <c r="BE10" s="149">
        <f t="shared" ca="1" si="2"/>
        <v>0</v>
      </c>
      <c r="BF10" s="149">
        <f t="shared" ca="1" si="2"/>
        <v>0</v>
      </c>
      <c r="BG10" s="149">
        <f t="shared" ca="1" si="2"/>
        <v>0</v>
      </c>
      <c r="BH10" s="149">
        <f t="shared" ca="1" si="2"/>
        <v>0</v>
      </c>
      <c r="BI10" s="149">
        <f t="shared" ca="1" si="2"/>
        <v>0</v>
      </c>
      <c r="BJ10" s="149">
        <f t="shared" ca="1" si="2"/>
        <v>0</v>
      </c>
      <c r="BK10" s="149">
        <f t="shared" ca="1" si="2"/>
        <v>0</v>
      </c>
      <c r="BL10" s="149">
        <f t="shared" ca="1" si="2"/>
        <v>0</v>
      </c>
      <c r="BM10" s="149">
        <f t="shared" ca="1" si="2"/>
        <v>0</v>
      </c>
      <c r="BN10" s="149">
        <f t="shared" ca="1" si="2"/>
        <v>0</v>
      </c>
      <c r="BO10" s="149">
        <f t="shared" ca="1" si="2"/>
        <v>0</v>
      </c>
      <c r="BP10" s="149">
        <f t="shared" ca="1" si="2"/>
        <v>0</v>
      </c>
      <c r="BQ10" s="149">
        <f t="shared" ca="1" si="2"/>
        <v>0</v>
      </c>
      <c r="BR10" s="149">
        <f t="shared" ca="1" si="2"/>
        <v>0</v>
      </c>
      <c r="BS10" s="149">
        <f t="shared" ca="1" si="2"/>
        <v>0</v>
      </c>
      <c r="BT10" s="149">
        <f t="shared" ca="1" si="2"/>
        <v>0</v>
      </c>
      <c r="BU10" s="149">
        <f t="shared" ca="1" si="2"/>
        <v>0</v>
      </c>
      <c r="BV10" s="149">
        <f t="shared" ca="1" si="2"/>
        <v>0</v>
      </c>
      <c r="BW10" s="149">
        <f t="shared" ca="1" si="2"/>
        <v>0</v>
      </c>
      <c r="BX10" s="149">
        <f t="shared" ca="1" si="2"/>
        <v>0</v>
      </c>
      <c r="BY10" s="149">
        <f t="shared" ca="1" si="2"/>
        <v>0</v>
      </c>
      <c r="BZ10" s="149">
        <f t="shared" ca="1" si="2"/>
        <v>0</v>
      </c>
      <c r="CA10" s="149">
        <f t="shared" ca="1" si="2"/>
        <v>0</v>
      </c>
      <c r="CB10" s="149">
        <f t="shared" ca="1" si="2"/>
        <v>0</v>
      </c>
      <c r="CC10" s="149">
        <f t="shared" ca="1" si="2"/>
        <v>0</v>
      </c>
      <c r="CD10" s="149">
        <f t="shared" ca="1" si="2"/>
        <v>0</v>
      </c>
      <c r="CE10" s="149">
        <f t="shared" ca="1" si="2"/>
        <v>0</v>
      </c>
      <c r="CF10" s="149">
        <f t="shared" ca="1" si="2"/>
        <v>0</v>
      </c>
      <c r="CG10" s="149">
        <f t="shared" ca="1" si="2"/>
        <v>0</v>
      </c>
      <c r="CH10" s="149">
        <f t="shared" ca="1" si="2"/>
        <v>0</v>
      </c>
      <c r="CI10" s="149">
        <f t="shared" ca="1" si="2"/>
        <v>0</v>
      </c>
      <c r="CJ10" s="149">
        <f t="shared" ca="1" si="2"/>
        <v>0</v>
      </c>
      <c r="CK10" s="149">
        <f t="shared" ca="1" si="2"/>
        <v>0</v>
      </c>
      <c r="CL10" s="149">
        <f t="shared" ca="1" si="2"/>
        <v>0</v>
      </c>
      <c r="CM10" s="149">
        <f t="shared" ca="1" si="2"/>
        <v>0</v>
      </c>
      <c r="CN10" s="149">
        <f t="shared" ca="1" si="2"/>
        <v>0</v>
      </c>
      <c r="CO10" s="149">
        <f t="shared" ca="1" si="2"/>
        <v>0</v>
      </c>
      <c r="CP10" s="149">
        <f t="shared" ca="1" si="2"/>
        <v>0</v>
      </c>
      <c r="CQ10" s="149">
        <f t="shared" ca="1" si="2"/>
        <v>0</v>
      </c>
      <c r="CR10" s="149">
        <f t="shared" ca="1" si="2"/>
        <v>0</v>
      </c>
      <c r="CS10" s="149">
        <f t="shared" ca="1" si="2"/>
        <v>0</v>
      </c>
      <c r="CT10" s="149">
        <f t="shared" ca="1" si="2"/>
        <v>0</v>
      </c>
      <c r="CU10" s="149">
        <f t="shared" ca="1" si="2"/>
        <v>0</v>
      </c>
      <c r="CV10" s="149">
        <f t="shared" ca="1" si="2"/>
        <v>0</v>
      </c>
      <c r="CW10" s="149">
        <f t="shared" ca="1" si="2"/>
        <v>0</v>
      </c>
      <c r="CX10" s="149">
        <f t="shared" ca="1" si="2"/>
        <v>0</v>
      </c>
      <c r="CY10" s="149">
        <f t="shared" ca="1" si="2"/>
        <v>0</v>
      </c>
      <c r="CZ10" s="149">
        <f t="shared" ca="1" si="2"/>
        <v>0</v>
      </c>
      <c r="DA10" s="149">
        <f t="shared" ca="1" si="2"/>
        <v>0</v>
      </c>
      <c r="DB10" s="149">
        <f t="shared" ca="1" si="2"/>
        <v>0</v>
      </c>
      <c r="DC10" s="149">
        <f t="shared" ca="1" si="2"/>
        <v>0</v>
      </c>
      <c r="DD10" s="149">
        <f t="shared" ca="1" si="2"/>
        <v>0</v>
      </c>
      <c r="DE10" s="149">
        <f t="shared" ca="1" si="2"/>
        <v>0</v>
      </c>
      <c r="DF10" s="149">
        <f t="shared" ca="1" si="2"/>
        <v>0</v>
      </c>
      <c r="DG10" s="149">
        <f t="shared" ca="1" si="2"/>
        <v>0</v>
      </c>
      <c r="DH10" s="149">
        <f t="shared" ca="1" si="2"/>
        <v>0</v>
      </c>
      <c r="DI10" s="149">
        <f t="shared" ca="1" si="2"/>
        <v>0</v>
      </c>
      <c r="DJ10" s="149">
        <f t="shared" ca="1" si="2"/>
        <v>0</v>
      </c>
      <c r="DK10" s="149">
        <f t="shared" ca="1" si="2"/>
        <v>0</v>
      </c>
      <c r="DL10" s="149">
        <f t="shared" ca="1" si="2"/>
        <v>0</v>
      </c>
      <c r="DM10" s="149">
        <f t="shared" ca="1" si="2"/>
        <v>0</v>
      </c>
      <c r="DN10" s="149">
        <f t="shared" ca="1" si="2"/>
        <v>0</v>
      </c>
      <c r="DO10" s="149">
        <f t="shared" ca="1" si="2"/>
        <v>0</v>
      </c>
      <c r="DP10" s="149">
        <f t="shared" ca="1" si="2"/>
        <v>0</v>
      </c>
      <c r="DQ10" s="149">
        <f t="shared" ca="1" si="2"/>
        <v>0</v>
      </c>
      <c r="DR10" s="149">
        <f t="shared" ca="1" si="2"/>
        <v>0</v>
      </c>
      <c r="DS10" s="149">
        <f t="shared" ca="1" si="2"/>
        <v>0</v>
      </c>
      <c r="DT10" s="149">
        <f t="shared" ca="1" si="2"/>
        <v>0</v>
      </c>
      <c r="DU10" s="149">
        <f t="shared" ca="1" si="2"/>
        <v>0</v>
      </c>
      <c r="DV10" s="149">
        <f t="shared" ca="1" si="2"/>
        <v>0</v>
      </c>
      <c r="DW10" s="149">
        <f t="shared" ca="1" si="2"/>
        <v>0</v>
      </c>
      <c r="DX10" s="149">
        <f t="shared" ca="1" si="2"/>
        <v>0</v>
      </c>
      <c r="DY10" s="149">
        <f t="shared" ca="1" si="2"/>
        <v>0</v>
      </c>
      <c r="DZ10" s="149">
        <f t="shared" ca="1" si="2"/>
        <v>0</v>
      </c>
      <c r="EA10" s="149">
        <f t="shared" ca="1" si="2"/>
        <v>0</v>
      </c>
      <c r="EB10" s="149">
        <f t="shared" ca="1" si="2"/>
        <v>0</v>
      </c>
      <c r="EC10" s="149">
        <f t="shared" ca="1" si="2"/>
        <v>0</v>
      </c>
      <c r="ED10" s="149">
        <f t="shared" ca="1" si="2"/>
        <v>0</v>
      </c>
      <c r="EE10" s="149">
        <f t="shared" ca="1" si="2"/>
        <v>0</v>
      </c>
      <c r="EF10" s="149">
        <f t="shared" ca="1" si="2"/>
        <v>0</v>
      </c>
      <c r="EG10" s="149">
        <f t="shared" ca="1" si="2"/>
        <v>0</v>
      </c>
    </row>
    <row r="11" spans="1:137" ht="12" customHeight="1">
      <c r="A11" s="21"/>
      <c r="B11" s="240"/>
      <c r="C11" s="30"/>
      <c r="D11" s="79"/>
      <c r="E11" s="125"/>
      <c r="F11" s="241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125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  <c r="AL11" s="76"/>
      <c r="AM11" s="76"/>
      <c r="AN11" s="76"/>
      <c r="AO11" s="76"/>
      <c r="AP11" s="76"/>
      <c r="AQ11" s="76"/>
      <c r="AR11" s="76"/>
      <c r="AS11" s="76"/>
      <c r="AT11" s="76"/>
      <c r="AU11" s="76"/>
      <c r="AV11" s="76"/>
      <c r="AW11" s="76"/>
      <c r="AX11" s="76"/>
      <c r="AY11" s="76"/>
      <c r="AZ11" s="76"/>
      <c r="BA11" s="76"/>
      <c r="BB11" s="76"/>
      <c r="BC11" s="76"/>
      <c r="BD11" s="76"/>
      <c r="BE11" s="76"/>
      <c r="BF11" s="76"/>
      <c r="BG11" s="76"/>
      <c r="BH11" s="76"/>
      <c r="BI11" s="76"/>
      <c r="BJ11" s="76"/>
      <c r="BK11" s="76"/>
      <c r="BL11" s="76"/>
      <c r="BM11" s="76"/>
      <c r="BN11" s="76"/>
      <c r="BO11" s="76"/>
      <c r="BP11" s="76"/>
      <c r="BQ11" s="76"/>
      <c r="BR11" s="76"/>
      <c r="BS11" s="76"/>
      <c r="BT11" s="76"/>
      <c r="BU11" s="76"/>
      <c r="BV11" s="76"/>
      <c r="BW11" s="76"/>
      <c r="BX11" s="76"/>
      <c r="BY11" s="76"/>
      <c r="BZ11" s="76"/>
      <c r="CA11" s="76"/>
      <c r="CB11" s="76"/>
      <c r="CC11" s="76"/>
      <c r="CD11" s="76"/>
      <c r="CE11" s="76"/>
      <c r="CF11" s="76"/>
      <c r="CG11" s="76"/>
      <c r="CH11" s="76"/>
      <c r="CI11" s="76"/>
      <c r="CJ11" s="76"/>
      <c r="CK11" s="76"/>
      <c r="CL11" s="76"/>
      <c r="CM11" s="76"/>
      <c r="CN11" s="76"/>
      <c r="CO11" s="76"/>
      <c r="CP11" s="76"/>
      <c r="CQ11" s="76"/>
      <c r="CR11" s="76"/>
      <c r="CS11" s="76"/>
      <c r="CT11" s="76"/>
      <c r="CU11" s="76"/>
      <c r="CV11" s="76"/>
      <c r="CW11" s="76"/>
      <c r="CX11" s="76"/>
      <c r="CY11" s="76"/>
      <c r="CZ11" s="76"/>
      <c r="DA11" s="76"/>
      <c r="DB11" s="76"/>
      <c r="DC11" s="76"/>
      <c r="DD11" s="76"/>
      <c r="DE11" s="76"/>
      <c r="DF11" s="76"/>
      <c r="DG11" s="76"/>
      <c r="DH11" s="76"/>
      <c r="DI11" s="76"/>
      <c r="DJ11" s="76"/>
      <c r="DK11" s="76"/>
      <c r="DL11" s="76"/>
      <c r="DM11" s="76"/>
      <c r="DN11" s="76"/>
      <c r="DO11" s="76"/>
      <c r="DP11" s="76"/>
      <c r="DQ11" s="76"/>
      <c r="DR11" s="76"/>
      <c r="DS11" s="76"/>
      <c r="DT11" s="76"/>
      <c r="DU11" s="76"/>
      <c r="DV11" s="76"/>
      <c r="DW11" s="76"/>
      <c r="DX11" s="76"/>
      <c r="DY11" s="76"/>
      <c r="DZ11" s="76"/>
      <c r="EA11" s="76"/>
      <c r="EB11" s="76"/>
      <c r="EC11" s="76"/>
      <c r="ED11" s="76"/>
      <c r="EE11" s="76"/>
      <c r="EF11" s="76"/>
      <c r="EG11" s="76"/>
    </row>
    <row r="12" spans="1:137" ht="12" customHeight="1">
      <c r="A12" s="21"/>
      <c r="B12" s="240"/>
      <c r="C12" s="30" t="str">
        <f>Revenue!C27</f>
        <v>Основной продукт</v>
      </c>
      <c r="D12" s="79" t="s">
        <v>77</v>
      </c>
      <c r="E12" s="125"/>
      <c r="F12" s="242">
        <f t="shared" ref="F12:F13" ca="1" si="3">SUM(G12:P12)</f>
        <v>0</v>
      </c>
      <c r="G12" s="76">
        <f t="shared" ref="G12:P12" ca="1" si="4">SUMIF($R$6:$EG$6,G$6,$R12:$EG12)</f>
        <v>0</v>
      </c>
      <c r="H12" s="76">
        <f t="shared" ca="1" si="4"/>
        <v>0</v>
      </c>
      <c r="I12" s="76">
        <f t="shared" ca="1" si="4"/>
        <v>0</v>
      </c>
      <c r="J12" s="76">
        <f t="shared" ca="1" si="4"/>
        <v>0</v>
      </c>
      <c r="K12" s="76">
        <f t="shared" ca="1" si="4"/>
        <v>0</v>
      </c>
      <c r="L12" s="76">
        <f t="shared" ca="1" si="4"/>
        <v>0</v>
      </c>
      <c r="M12" s="76">
        <f t="shared" ca="1" si="4"/>
        <v>0</v>
      </c>
      <c r="N12" s="76">
        <f t="shared" ca="1" si="4"/>
        <v>0</v>
      </c>
      <c r="O12" s="76">
        <f t="shared" ca="1" si="4"/>
        <v>0</v>
      </c>
      <c r="P12" s="76">
        <f t="shared" ca="1" si="4"/>
        <v>0</v>
      </c>
      <c r="Q12" s="125"/>
      <c r="R12" s="76">
        <f ca="1">IFERROR(Revenue!F27/(1+Inputs!$G$30*Taxes!F$9*Taxes!F$10),0)</f>
        <v>0</v>
      </c>
      <c r="S12" s="76">
        <f ca="1">IFERROR(Revenue!G27/(1+Inputs!$G$30*Taxes!G$9*Taxes!G$10),0)</f>
        <v>0</v>
      </c>
      <c r="T12" s="76">
        <f ca="1">IFERROR(Revenue!H27/(1+Inputs!$G$30*Taxes!H$9*Taxes!H$10),0)</f>
        <v>0</v>
      </c>
      <c r="U12" s="76">
        <f ca="1">IFERROR(Revenue!I27/(1+Inputs!$G$30*Taxes!I$9*Taxes!I$10),0)</f>
        <v>0</v>
      </c>
      <c r="V12" s="76">
        <f ca="1">IFERROR(Revenue!J27/(1+Inputs!$G$30*Taxes!J$9*Taxes!J$10),0)</f>
        <v>0</v>
      </c>
      <c r="W12" s="76">
        <f ca="1">IFERROR(Revenue!K27/(1+Inputs!$G$30*Taxes!K$9*Taxes!K$10),0)</f>
        <v>0</v>
      </c>
      <c r="X12" s="76">
        <f ca="1">IFERROR(Revenue!L27/(1+Inputs!$G$30*Taxes!L$9*Taxes!L$10),0)</f>
        <v>0</v>
      </c>
      <c r="Y12" s="76">
        <f ca="1">IFERROR(Revenue!M27/(1+Inputs!$G$30*Taxes!M$9*Taxes!M$10),0)</f>
        <v>0</v>
      </c>
      <c r="Z12" s="76">
        <f ca="1">IFERROR(Revenue!N27/(1+Inputs!$G$30*Taxes!N$9*Taxes!N$10),0)</f>
        <v>0</v>
      </c>
      <c r="AA12" s="76">
        <f ca="1">IFERROR(Revenue!O27/(1+Inputs!$G$30*Taxes!O$9*Taxes!O$10),0)</f>
        <v>0</v>
      </c>
      <c r="AB12" s="76">
        <f ca="1">IFERROR(Revenue!P27/(1+Inputs!$G$30*Taxes!P$9*Taxes!P$10),0)</f>
        <v>0</v>
      </c>
      <c r="AC12" s="76">
        <f ca="1">IFERROR(Revenue!Q27/(1+Inputs!$G$30*Taxes!Q$9*Taxes!Q$10),0)</f>
        <v>0</v>
      </c>
      <c r="AD12" s="76">
        <f ca="1">IFERROR(Revenue!R27/(1+Inputs!$G$30*Taxes!R$9*Taxes!R$10),0)</f>
        <v>0</v>
      </c>
      <c r="AE12" s="76">
        <f ca="1">IFERROR(Revenue!S27/(1+Inputs!$G$30*Taxes!S$9*Taxes!S$10),0)</f>
        <v>0</v>
      </c>
      <c r="AF12" s="76">
        <f ca="1">IFERROR(Revenue!T27/(1+Inputs!$G$30*Taxes!T$9*Taxes!T$10),0)</f>
        <v>0</v>
      </c>
      <c r="AG12" s="76">
        <f ca="1">IFERROR(Revenue!U27/(1+Inputs!$G$30*Taxes!U$9*Taxes!U$10),0)</f>
        <v>0</v>
      </c>
      <c r="AH12" s="76">
        <f ca="1">IFERROR(Revenue!V27/(1+Inputs!$G$30*Taxes!V$9*Taxes!V$10),0)</f>
        <v>0</v>
      </c>
      <c r="AI12" s="76">
        <f ca="1">IFERROR(Revenue!W27/(1+Inputs!$G$30*Taxes!W$9*Taxes!W$10),0)</f>
        <v>0</v>
      </c>
      <c r="AJ12" s="76">
        <f ca="1">IFERROR(Revenue!X27/(1+Inputs!$G$30*Taxes!X$9*Taxes!X$10),0)</f>
        <v>0</v>
      </c>
      <c r="AK12" s="76">
        <f ca="1">IFERROR(Revenue!Y27/(1+Inputs!$G$30*Taxes!Y$9*Taxes!Y$10),0)</f>
        <v>0</v>
      </c>
      <c r="AL12" s="76">
        <f ca="1">IFERROR(Revenue!Z27/(1+Inputs!$G$30*Taxes!Z$9*Taxes!Z$10),0)</f>
        <v>0</v>
      </c>
      <c r="AM12" s="76">
        <f ca="1">IFERROR(Revenue!AA27/(1+Inputs!$G$30*Taxes!AA$9*Taxes!AA$10),0)</f>
        <v>0</v>
      </c>
      <c r="AN12" s="76">
        <f ca="1">IFERROR(Revenue!AB27/(1+Inputs!$G$30*Taxes!AB$9*Taxes!AB$10),0)</f>
        <v>0</v>
      </c>
      <c r="AO12" s="76">
        <f ca="1">IFERROR(Revenue!AC27/(1+Inputs!$G$30*Taxes!AC$9*Taxes!AC$10),0)</f>
        <v>0</v>
      </c>
      <c r="AP12" s="76">
        <f ca="1">IFERROR(Revenue!AD27/(1+Inputs!$G$30*Taxes!AD$9*Taxes!AD$10),0)</f>
        <v>0</v>
      </c>
      <c r="AQ12" s="76">
        <f ca="1">IFERROR(Revenue!AE27/(1+Inputs!$G$30*Taxes!AE$9*Taxes!AE$10),0)</f>
        <v>0</v>
      </c>
      <c r="AR12" s="76">
        <f ca="1">IFERROR(Revenue!AF27/(1+Inputs!$G$30*Taxes!AF$9*Taxes!AF$10),0)</f>
        <v>0</v>
      </c>
      <c r="AS12" s="76">
        <f ca="1">IFERROR(Revenue!AG27/(1+Inputs!$G$30*Taxes!AG$9*Taxes!AG$10),0)</f>
        <v>0</v>
      </c>
      <c r="AT12" s="76">
        <f ca="1">IFERROR(Revenue!AH27/(1+Inputs!$G$30*Taxes!AH$9*Taxes!AH$10),0)</f>
        <v>0</v>
      </c>
      <c r="AU12" s="76">
        <f ca="1">IFERROR(Revenue!AI27/(1+Inputs!$G$30*Taxes!AI$9*Taxes!AI$10),0)</f>
        <v>0</v>
      </c>
      <c r="AV12" s="76">
        <f ca="1">IFERROR(Revenue!AJ27/(1+Inputs!$G$30*Taxes!AJ$9*Taxes!AJ$10),0)</f>
        <v>0</v>
      </c>
      <c r="AW12" s="76">
        <f ca="1">IFERROR(Revenue!AK27/(1+Inputs!$G$30*Taxes!AK$9*Taxes!AK$10),0)</f>
        <v>0</v>
      </c>
      <c r="AX12" s="76">
        <f ca="1">IFERROR(Revenue!AL27/(1+Inputs!$G$30*Taxes!AL$9*Taxes!AL$10),0)</f>
        <v>0</v>
      </c>
      <c r="AY12" s="76">
        <f ca="1">IFERROR(Revenue!AM27/(1+Inputs!$G$30*Taxes!AM$9*Taxes!AM$10),0)</f>
        <v>0</v>
      </c>
      <c r="AZ12" s="76">
        <f ca="1">IFERROR(Revenue!AN27/(1+Inputs!$G$30*Taxes!AN$9*Taxes!AN$10),0)</f>
        <v>0</v>
      </c>
      <c r="BA12" s="76">
        <f ca="1">IFERROR(Revenue!AO27/(1+Inputs!$G$30*Taxes!AO$9*Taxes!AO$10),0)</f>
        <v>0</v>
      </c>
      <c r="BB12" s="76">
        <f ca="1">IFERROR(Revenue!AP27/(1+Inputs!$G$30*Taxes!AP$9*Taxes!AP$10),0)</f>
        <v>0</v>
      </c>
      <c r="BC12" s="76">
        <f ca="1">IFERROR(Revenue!AQ27/(1+Inputs!$G$30*Taxes!AQ$9*Taxes!AQ$10),0)</f>
        <v>0</v>
      </c>
      <c r="BD12" s="76">
        <f ca="1">IFERROR(Revenue!AR27/(1+Inputs!$G$30*Taxes!AR$9*Taxes!AR$10),0)</f>
        <v>0</v>
      </c>
      <c r="BE12" s="76">
        <f ca="1">IFERROR(Revenue!AS27/(1+Inputs!$G$30*Taxes!AS$9*Taxes!AS$10),0)</f>
        <v>0</v>
      </c>
      <c r="BF12" s="76">
        <f ca="1">IFERROR(Revenue!AT27/(1+Inputs!$G$30*Taxes!AT$9*Taxes!AT$10),0)</f>
        <v>0</v>
      </c>
      <c r="BG12" s="76">
        <f ca="1">IFERROR(Revenue!AU27/(1+Inputs!$G$30*Taxes!AU$9*Taxes!AU$10),0)</f>
        <v>0</v>
      </c>
      <c r="BH12" s="76">
        <f ca="1">IFERROR(Revenue!AV27/(1+Inputs!$G$30*Taxes!AV$9*Taxes!AV$10),0)</f>
        <v>0</v>
      </c>
      <c r="BI12" s="76">
        <f ca="1">IFERROR(Revenue!AW27/(1+Inputs!$G$30*Taxes!AW$9*Taxes!AW$10),0)</f>
        <v>0</v>
      </c>
      <c r="BJ12" s="76">
        <f ca="1">IFERROR(Revenue!AX27/(1+Inputs!$G$30*Taxes!AX$9*Taxes!AX$10),0)</f>
        <v>0</v>
      </c>
      <c r="BK12" s="76">
        <f ca="1">IFERROR(Revenue!AY27/(1+Inputs!$G$30*Taxes!AY$9*Taxes!AY$10),0)</f>
        <v>0</v>
      </c>
      <c r="BL12" s="76">
        <f ca="1">IFERROR(Revenue!AZ27/(1+Inputs!$G$30*Taxes!AZ$9*Taxes!AZ$10),0)</f>
        <v>0</v>
      </c>
      <c r="BM12" s="76">
        <f ca="1">IFERROR(Revenue!BA27/(1+Inputs!$G$30*Taxes!BA$9*Taxes!BA$10),0)</f>
        <v>0</v>
      </c>
      <c r="BN12" s="76">
        <f ca="1">IFERROR(Revenue!BB27/(1+Inputs!$G$30*Taxes!BB$9*Taxes!BB$10),0)</f>
        <v>0</v>
      </c>
      <c r="BO12" s="76">
        <f ca="1">IFERROR(Revenue!BC27/(1+Inputs!$G$30*Taxes!BC$9*Taxes!BC$10),0)</f>
        <v>0</v>
      </c>
      <c r="BP12" s="76">
        <f ca="1">IFERROR(Revenue!BD27/(1+Inputs!$G$30*Taxes!BD$9*Taxes!BD$10),0)</f>
        <v>0</v>
      </c>
      <c r="BQ12" s="76">
        <f ca="1">IFERROR(Revenue!BE27/(1+Inputs!$G$30*Taxes!BE$9*Taxes!BE$10),0)</f>
        <v>0</v>
      </c>
      <c r="BR12" s="76">
        <f ca="1">IFERROR(Revenue!BF27/(1+Inputs!$G$30*Taxes!BF$9*Taxes!BF$10),0)</f>
        <v>0</v>
      </c>
      <c r="BS12" s="76">
        <f ca="1">IFERROR(Revenue!BG27/(1+Inputs!$G$30*Taxes!BG$9*Taxes!BG$10),0)</f>
        <v>0</v>
      </c>
      <c r="BT12" s="76">
        <f ca="1">IFERROR(Revenue!BH27/(1+Inputs!$G$30*Taxes!BH$9*Taxes!BH$10),0)</f>
        <v>0</v>
      </c>
      <c r="BU12" s="76">
        <f ca="1">IFERROR(Revenue!BI27/(1+Inputs!$G$30*Taxes!BI$9*Taxes!BI$10),0)</f>
        <v>0</v>
      </c>
      <c r="BV12" s="76">
        <f ca="1">IFERROR(Revenue!BJ27/(1+Inputs!$G$30*Taxes!BJ$9*Taxes!BJ$10),0)</f>
        <v>0</v>
      </c>
      <c r="BW12" s="76">
        <f ca="1">IFERROR(Revenue!BK27/(1+Inputs!$G$30*Taxes!BK$9*Taxes!BK$10),0)</f>
        <v>0</v>
      </c>
      <c r="BX12" s="76">
        <f ca="1">IFERROR(Revenue!BL27/(1+Inputs!$G$30*Taxes!BL$9*Taxes!BL$10),0)</f>
        <v>0</v>
      </c>
      <c r="BY12" s="76">
        <f ca="1">IFERROR(Revenue!BM27/(1+Inputs!$G$30*Taxes!BM$9*Taxes!BM$10),0)</f>
        <v>0</v>
      </c>
      <c r="BZ12" s="76">
        <f ca="1">IFERROR(Revenue!BN27/(1+Inputs!$G$30*Taxes!BN$9*Taxes!BN$10),0)</f>
        <v>0</v>
      </c>
      <c r="CA12" s="76">
        <f ca="1">IFERROR(Revenue!BO27/(1+Inputs!$G$30*Taxes!BO$9*Taxes!BO$10),0)</f>
        <v>0</v>
      </c>
      <c r="CB12" s="76">
        <f ca="1">IFERROR(Revenue!BP27/(1+Inputs!$G$30*Taxes!BP$9*Taxes!BP$10),0)</f>
        <v>0</v>
      </c>
      <c r="CC12" s="76">
        <f ca="1">IFERROR(Revenue!BQ27/(1+Inputs!$G$30*Taxes!BQ$9*Taxes!BQ$10),0)</f>
        <v>0</v>
      </c>
      <c r="CD12" s="76">
        <f ca="1">IFERROR(Revenue!BR27/(1+Inputs!$G$30*Taxes!BR$9*Taxes!BR$10),0)</f>
        <v>0</v>
      </c>
      <c r="CE12" s="76">
        <f ca="1">IFERROR(Revenue!BS27/(1+Inputs!$G$30*Taxes!BS$9*Taxes!BS$10),0)</f>
        <v>0</v>
      </c>
      <c r="CF12" s="76">
        <f ca="1">IFERROR(Revenue!BT27/(1+Inputs!$G$30*Taxes!BT$9*Taxes!BT$10),0)</f>
        <v>0</v>
      </c>
      <c r="CG12" s="76">
        <f ca="1">IFERROR(Revenue!BU27/(1+Inputs!$G$30*Taxes!BU$9*Taxes!BU$10),0)</f>
        <v>0</v>
      </c>
      <c r="CH12" s="76">
        <f ca="1">IFERROR(Revenue!BV27/(1+Inputs!$G$30*Taxes!BV$9*Taxes!BV$10),0)</f>
        <v>0</v>
      </c>
      <c r="CI12" s="76">
        <f ca="1">IFERROR(Revenue!BW27/(1+Inputs!$G$30*Taxes!BW$9*Taxes!BW$10),0)</f>
        <v>0</v>
      </c>
      <c r="CJ12" s="76">
        <f ca="1">IFERROR(Revenue!BX27/(1+Inputs!$G$30*Taxes!BX$9*Taxes!BX$10),0)</f>
        <v>0</v>
      </c>
      <c r="CK12" s="76">
        <f ca="1">IFERROR(Revenue!BY27/(1+Inputs!$G$30*Taxes!BY$9*Taxes!BY$10),0)</f>
        <v>0</v>
      </c>
      <c r="CL12" s="76">
        <f ca="1">IFERROR(Revenue!BZ27/(1+Inputs!$G$30*Taxes!BZ$9*Taxes!BZ$10),0)</f>
        <v>0</v>
      </c>
      <c r="CM12" s="76">
        <f ca="1">IFERROR(Revenue!CA27/(1+Inputs!$G$30*Taxes!CA$9*Taxes!CA$10),0)</f>
        <v>0</v>
      </c>
      <c r="CN12" s="76">
        <f ca="1">IFERROR(Revenue!CB27/(1+Inputs!$G$30*Taxes!CB$9*Taxes!CB$10),0)</f>
        <v>0</v>
      </c>
      <c r="CO12" s="76">
        <f ca="1">IFERROR(Revenue!CC27/(1+Inputs!$G$30*Taxes!CC$9*Taxes!CC$10),0)</f>
        <v>0</v>
      </c>
      <c r="CP12" s="76">
        <f ca="1">IFERROR(Revenue!CD27/(1+Inputs!$G$30*Taxes!CD$9*Taxes!CD$10),0)</f>
        <v>0</v>
      </c>
      <c r="CQ12" s="76">
        <f ca="1">IFERROR(Revenue!CE27/(1+Inputs!$G$30*Taxes!CE$9*Taxes!CE$10),0)</f>
        <v>0</v>
      </c>
      <c r="CR12" s="76">
        <f ca="1">IFERROR(Revenue!CF27/(1+Inputs!$G$30*Taxes!CF$9*Taxes!CF$10),0)</f>
        <v>0</v>
      </c>
      <c r="CS12" s="76">
        <f ca="1">IFERROR(Revenue!CG27/(1+Inputs!$G$30*Taxes!CG$9*Taxes!CG$10),0)</f>
        <v>0</v>
      </c>
      <c r="CT12" s="76">
        <f ca="1">IFERROR(Revenue!CH27/(1+Inputs!$G$30*Taxes!CH$9*Taxes!CH$10),0)</f>
        <v>0</v>
      </c>
      <c r="CU12" s="76">
        <f ca="1">IFERROR(Revenue!CI27/(1+Inputs!$G$30*Taxes!CI$9*Taxes!CI$10),0)</f>
        <v>0</v>
      </c>
      <c r="CV12" s="76">
        <f ca="1">IFERROR(Revenue!CJ27/(1+Inputs!$G$30*Taxes!CJ$9*Taxes!CJ$10),0)</f>
        <v>0</v>
      </c>
      <c r="CW12" s="76">
        <f ca="1">IFERROR(Revenue!CK27/(1+Inputs!$G$30*Taxes!CK$9*Taxes!CK$10),0)</f>
        <v>0</v>
      </c>
      <c r="CX12" s="76">
        <f ca="1">IFERROR(Revenue!CL27/(1+Inputs!$G$30*Taxes!CL$9*Taxes!CL$10),0)</f>
        <v>0</v>
      </c>
      <c r="CY12" s="76">
        <f ca="1">IFERROR(Revenue!CM27/(1+Inputs!$G$30*Taxes!CM$9*Taxes!CM$10),0)</f>
        <v>0</v>
      </c>
      <c r="CZ12" s="76">
        <f ca="1">IFERROR(Revenue!CN27/(1+Inputs!$G$30*Taxes!CN$9*Taxes!CN$10),0)</f>
        <v>0</v>
      </c>
      <c r="DA12" s="76">
        <f ca="1">IFERROR(Revenue!CO27/(1+Inputs!$G$30*Taxes!CO$9*Taxes!CO$10),0)</f>
        <v>0</v>
      </c>
      <c r="DB12" s="76">
        <f ca="1">IFERROR(Revenue!CP27/(1+Inputs!$G$30*Taxes!CP$9*Taxes!CP$10),0)</f>
        <v>0</v>
      </c>
      <c r="DC12" s="76">
        <f ca="1">IFERROR(Revenue!CQ27/(1+Inputs!$G$30*Taxes!CQ$9*Taxes!CQ$10),0)</f>
        <v>0</v>
      </c>
      <c r="DD12" s="76">
        <f ca="1">IFERROR(Revenue!CR27/(1+Inputs!$G$30*Taxes!CR$9*Taxes!CR$10),0)</f>
        <v>0</v>
      </c>
      <c r="DE12" s="76">
        <f ca="1">IFERROR(Revenue!CS27/(1+Inputs!$G$30*Taxes!CS$9*Taxes!CS$10),0)</f>
        <v>0</v>
      </c>
      <c r="DF12" s="76">
        <f ca="1">IFERROR(Revenue!CT27/(1+Inputs!$G$30*Taxes!CT$9*Taxes!CT$10),0)</f>
        <v>0</v>
      </c>
      <c r="DG12" s="76">
        <f ca="1">IFERROR(Revenue!CU27/(1+Inputs!$G$30*Taxes!CU$9*Taxes!CU$10),0)</f>
        <v>0</v>
      </c>
      <c r="DH12" s="76">
        <f ca="1">IFERROR(Revenue!CV27/(1+Inputs!$G$30*Taxes!CV$9*Taxes!CV$10),0)</f>
        <v>0</v>
      </c>
      <c r="DI12" s="76">
        <f ca="1">IFERROR(Revenue!CW27/(1+Inputs!$G$30*Taxes!CW$9*Taxes!CW$10),0)</f>
        <v>0</v>
      </c>
      <c r="DJ12" s="76">
        <f ca="1">IFERROR(Revenue!CX27/(1+Inputs!$G$30*Taxes!CX$9*Taxes!CX$10),0)</f>
        <v>0</v>
      </c>
      <c r="DK12" s="76">
        <f ca="1">IFERROR(Revenue!CY27/(1+Inputs!$G$30*Taxes!CY$9*Taxes!CY$10),0)</f>
        <v>0</v>
      </c>
      <c r="DL12" s="76">
        <f ca="1">IFERROR(Revenue!CZ27/(1+Inputs!$G$30*Taxes!CZ$9*Taxes!CZ$10),0)</f>
        <v>0</v>
      </c>
      <c r="DM12" s="76">
        <f ca="1">IFERROR(Revenue!DA27/(1+Inputs!$G$30*Taxes!DA$9*Taxes!DA$10),0)</f>
        <v>0</v>
      </c>
      <c r="DN12" s="76">
        <f ca="1">IFERROR(Revenue!DB27/(1+Inputs!$G$30*Taxes!DB$9*Taxes!DB$10),0)</f>
        <v>0</v>
      </c>
      <c r="DO12" s="76">
        <f ca="1">IFERROR(Revenue!DC27/(1+Inputs!$G$30*Taxes!DC$9*Taxes!DC$10),0)</f>
        <v>0</v>
      </c>
      <c r="DP12" s="76">
        <f ca="1">IFERROR(Revenue!DD27/(1+Inputs!$G$30*Taxes!DD$9*Taxes!DD$10),0)</f>
        <v>0</v>
      </c>
      <c r="DQ12" s="76">
        <f ca="1">IFERROR(Revenue!DE27/(1+Inputs!$G$30*Taxes!DE$9*Taxes!DE$10),0)</f>
        <v>0</v>
      </c>
      <c r="DR12" s="76">
        <f ca="1">IFERROR(Revenue!DF27/(1+Inputs!$G$30*Taxes!DF$9*Taxes!DF$10),0)</f>
        <v>0</v>
      </c>
      <c r="DS12" s="76">
        <f ca="1">IFERROR(Revenue!DG27/(1+Inputs!$G$30*Taxes!DG$9*Taxes!DG$10),0)</f>
        <v>0</v>
      </c>
      <c r="DT12" s="76">
        <f ca="1">IFERROR(Revenue!DH27/(1+Inputs!$G$30*Taxes!DH$9*Taxes!DH$10),0)</f>
        <v>0</v>
      </c>
      <c r="DU12" s="76">
        <f ca="1">IFERROR(Revenue!DI27/(1+Inputs!$G$30*Taxes!DI$9*Taxes!DI$10),0)</f>
        <v>0</v>
      </c>
      <c r="DV12" s="76">
        <f ca="1">IFERROR(Revenue!DJ27/(1+Inputs!$G$30*Taxes!DJ$9*Taxes!DJ$10),0)</f>
        <v>0</v>
      </c>
      <c r="DW12" s="76">
        <f ca="1">IFERROR(Revenue!DK27/(1+Inputs!$G$30*Taxes!DK$9*Taxes!DK$10),0)</f>
        <v>0</v>
      </c>
      <c r="DX12" s="76">
        <f ca="1">IFERROR(Revenue!DL27/(1+Inputs!$G$30*Taxes!DL$9*Taxes!DL$10),0)</f>
        <v>0</v>
      </c>
      <c r="DY12" s="76">
        <f ca="1">IFERROR(Revenue!DM27/(1+Inputs!$G$30*Taxes!DM$9*Taxes!DM$10),0)</f>
        <v>0</v>
      </c>
      <c r="DZ12" s="76">
        <f ca="1">IFERROR(Revenue!DN27/(1+Inputs!$G$30*Taxes!DN$9*Taxes!DN$10),0)</f>
        <v>0</v>
      </c>
      <c r="EA12" s="76">
        <f ca="1">IFERROR(Revenue!DO27/(1+Inputs!$G$30*Taxes!DO$9*Taxes!DO$10),0)</f>
        <v>0</v>
      </c>
      <c r="EB12" s="76">
        <f ca="1">IFERROR(Revenue!DP27/(1+Inputs!$G$30*Taxes!DP$9*Taxes!DP$10),0)</f>
        <v>0</v>
      </c>
      <c r="EC12" s="76">
        <f ca="1">IFERROR(Revenue!DQ27/(1+Inputs!$G$30*Taxes!DQ$9*Taxes!DQ$10),0)</f>
        <v>0</v>
      </c>
      <c r="ED12" s="76">
        <f ca="1">IFERROR(Revenue!DR27/(1+Inputs!$G$30*Taxes!DR$9*Taxes!DR$10),0)</f>
        <v>0</v>
      </c>
      <c r="EE12" s="76">
        <f ca="1">IFERROR(Revenue!DS27/(1+Inputs!$G$30*Taxes!DS$9*Taxes!DS$10),0)</f>
        <v>0</v>
      </c>
      <c r="EF12" s="76">
        <f ca="1">IFERROR(Revenue!DT27/(1+Inputs!$G$30*Taxes!DT$9*Taxes!DT$10),0)</f>
        <v>0</v>
      </c>
      <c r="EG12" s="76">
        <f ca="1">IFERROR(Revenue!DU27/(1+Inputs!$G$30*Taxes!DU$9*Taxes!DU$10),0)</f>
        <v>0</v>
      </c>
    </row>
    <row r="13" spans="1:137" ht="12" customHeight="1">
      <c r="A13" s="21"/>
      <c r="B13" s="240"/>
      <c r="C13" s="30" t="str">
        <f>Revenue!C32</f>
        <v>Комплектующие  (сопутствущие услуги, доп. продукты)</v>
      </c>
      <c r="D13" s="79" t="s">
        <v>77</v>
      </c>
      <c r="E13" s="125"/>
      <c r="F13" s="242">
        <f t="shared" ca="1" si="3"/>
        <v>0</v>
      </c>
      <c r="G13" s="76">
        <f t="shared" ref="G13:P13" ca="1" si="5">SUMIF($R$6:$EG$6,G$6,$R13:$EG13)</f>
        <v>0</v>
      </c>
      <c r="H13" s="76">
        <f t="shared" ca="1" si="5"/>
        <v>0</v>
      </c>
      <c r="I13" s="76">
        <f t="shared" ca="1" si="5"/>
        <v>0</v>
      </c>
      <c r="J13" s="76">
        <f t="shared" ca="1" si="5"/>
        <v>0</v>
      </c>
      <c r="K13" s="76">
        <f t="shared" ca="1" si="5"/>
        <v>0</v>
      </c>
      <c r="L13" s="76">
        <f t="shared" ca="1" si="5"/>
        <v>0</v>
      </c>
      <c r="M13" s="76">
        <f t="shared" ca="1" si="5"/>
        <v>0</v>
      </c>
      <c r="N13" s="76">
        <f t="shared" ca="1" si="5"/>
        <v>0</v>
      </c>
      <c r="O13" s="76">
        <f t="shared" ca="1" si="5"/>
        <v>0</v>
      </c>
      <c r="P13" s="76">
        <f t="shared" ca="1" si="5"/>
        <v>0</v>
      </c>
      <c r="Q13" s="125"/>
      <c r="R13" s="76">
        <f ca="1">IFERROR(Revenue!F32/(1+Inputs!$G$30*Taxes!F$9*Taxes!F$10),0)</f>
        <v>0</v>
      </c>
      <c r="S13" s="76">
        <f ca="1">IFERROR(Revenue!G32/(1+Inputs!$G$30*Taxes!G$9*Taxes!G$10),0)</f>
        <v>0</v>
      </c>
      <c r="T13" s="76">
        <f ca="1">IFERROR(Revenue!H32/(1+Inputs!$G$30*Taxes!H$9*Taxes!H$10),0)</f>
        <v>0</v>
      </c>
      <c r="U13" s="76">
        <f ca="1">IFERROR(Revenue!I32/(1+Inputs!$G$30*Taxes!I$9*Taxes!I$10),0)</f>
        <v>0</v>
      </c>
      <c r="V13" s="76">
        <f ca="1">IFERROR(Revenue!J32/(1+Inputs!$G$30*Taxes!J$9*Taxes!J$10),0)</f>
        <v>0</v>
      </c>
      <c r="W13" s="76">
        <f ca="1">IFERROR(Revenue!K32/(1+Inputs!$G$30*Taxes!K$9*Taxes!K$10),0)</f>
        <v>0</v>
      </c>
      <c r="X13" s="76">
        <f ca="1">IFERROR(Revenue!L32/(1+Inputs!$G$30*Taxes!L$9*Taxes!L$10),0)</f>
        <v>0</v>
      </c>
      <c r="Y13" s="76">
        <f ca="1">IFERROR(Revenue!M32/(1+Inputs!$G$30*Taxes!M$9*Taxes!M$10),0)</f>
        <v>0</v>
      </c>
      <c r="Z13" s="76">
        <f ca="1">IFERROR(Revenue!N32/(1+Inputs!$G$30*Taxes!N$9*Taxes!N$10),0)</f>
        <v>0</v>
      </c>
      <c r="AA13" s="76">
        <f ca="1">IFERROR(Revenue!O32/(1+Inputs!$G$30*Taxes!O$9*Taxes!O$10),0)</f>
        <v>0</v>
      </c>
      <c r="AB13" s="76">
        <f ca="1">IFERROR(Revenue!P32/(1+Inputs!$G$30*Taxes!P$9*Taxes!P$10),0)</f>
        <v>0</v>
      </c>
      <c r="AC13" s="76">
        <f ca="1">IFERROR(Revenue!Q32/(1+Inputs!$G$30*Taxes!Q$9*Taxes!Q$10),0)</f>
        <v>0</v>
      </c>
      <c r="AD13" s="76">
        <f ca="1">IFERROR(Revenue!R32/(1+Inputs!$G$30*Taxes!R$9*Taxes!R$10),0)</f>
        <v>0</v>
      </c>
      <c r="AE13" s="76">
        <f ca="1">IFERROR(Revenue!S32/(1+Inputs!$G$30*Taxes!S$9*Taxes!S$10),0)</f>
        <v>0</v>
      </c>
      <c r="AF13" s="76">
        <f ca="1">IFERROR(Revenue!T32/(1+Inputs!$G$30*Taxes!T$9*Taxes!T$10),0)</f>
        <v>0</v>
      </c>
      <c r="AG13" s="76">
        <f ca="1">IFERROR(Revenue!U32/(1+Inputs!$G$30*Taxes!U$9*Taxes!U$10),0)</f>
        <v>0</v>
      </c>
      <c r="AH13" s="76">
        <f ca="1">IFERROR(Revenue!V32/(1+Inputs!$G$30*Taxes!V$9*Taxes!V$10),0)</f>
        <v>0</v>
      </c>
      <c r="AI13" s="76">
        <f ca="1">IFERROR(Revenue!W32/(1+Inputs!$G$30*Taxes!W$9*Taxes!W$10),0)</f>
        <v>0</v>
      </c>
      <c r="AJ13" s="76">
        <f ca="1">IFERROR(Revenue!X32/(1+Inputs!$G$30*Taxes!X$9*Taxes!X$10),0)</f>
        <v>0</v>
      </c>
      <c r="AK13" s="76">
        <f ca="1">IFERROR(Revenue!Y32/(1+Inputs!$G$30*Taxes!Y$9*Taxes!Y$10),0)</f>
        <v>0</v>
      </c>
      <c r="AL13" s="76">
        <f ca="1">IFERROR(Revenue!Z32/(1+Inputs!$G$30*Taxes!Z$9*Taxes!Z$10),0)</f>
        <v>0</v>
      </c>
      <c r="AM13" s="76">
        <f ca="1">IFERROR(Revenue!AA32/(1+Inputs!$G$30*Taxes!AA$9*Taxes!AA$10),0)</f>
        <v>0</v>
      </c>
      <c r="AN13" s="76">
        <f ca="1">IFERROR(Revenue!AB32/(1+Inputs!$G$30*Taxes!AB$9*Taxes!AB$10),0)</f>
        <v>0</v>
      </c>
      <c r="AO13" s="76">
        <f ca="1">IFERROR(Revenue!AC32/(1+Inputs!$G$30*Taxes!AC$9*Taxes!AC$10),0)</f>
        <v>0</v>
      </c>
      <c r="AP13" s="76">
        <f ca="1">IFERROR(Revenue!AD32/(1+Inputs!$G$30*Taxes!AD$9*Taxes!AD$10),0)</f>
        <v>0</v>
      </c>
      <c r="AQ13" s="76">
        <f ca="1">IFERROR(Revenue!AE32/(1+Inputs!$G$30*Taxes!AE$9*Taxes!AE$10),0)</f>
        <v>0</v>
      </c>
      <c r="AR13" s="76">
        <f ca="1">IFERROR(Revenue!AF32/(1+Inputs!$G$30*Taxes!AF$9*Taxes!AF$10),0)</f>
        <v>0</v>
      </c>
      <c r="AS13" s="76">
        <f ca="1">IFERROR(Revenue!AG32/(1+Inputs!$G$30*Taxes!AG$9*Taxes!AG$10),0)</f>
        <v>0</v>
      </c>
      <c r="AT13" s="76">
        <f ca="1">IFERROR(Revenue!AH32/(1+Inputs!$G$30*Taxes!AH$9*Taxes!AH$10),0)</f>
        <v>0</v>
      </c>
      <c r="AU13" s="76">
        <f ca="1">IFERROR(Revenue!AI32/(1+Inputs!$G$30*Taxes!AI$9*Taxes!AI$10),0)</f>
        <v>0</v>
      </c>
      <c r="AV13" s="76">
        <f ca="1">IFERROR(Revenue!AJ32/(1+Inputs!$G$30*Taxes!AJ$9*Taxes!AJ$10),0)</f>
        <v>0</v>
      </c>
      <c r="AW13" s="76">
        <f ca="1">IFERROR(Revenue!AK32/(1+Inputs!$G$30*Taxes!AK$9*Taxes!AK$10),0)</f>
        <v>0</v>
      </c>
      <c r="AX13" s="76">
        <f ca="1">IFERROR(Revenue!AL32/(1+Inputs!$G$30*Taxes!AL$9*Taxes!AL$10),0)</f>
        <v>0</v>
      </c>
      <c r="AY13" s="76">
        <f ca="1">IFERROR(Revenue!AM32/(1+Inputs!$G$30*Taxes!AM$9*Taxes!AM$10),0)</f>
        <v>0</v>
      </c>
      <c r="AZ13" s="76">
        <f ca="1">IFERROR(Revenue!AN32/(1+Inputs!$G$30*Taxes!AN$9*Taxes!AN$10),0)</f>
        <v>0</v>
      </c>
      <c r="BA13" s="76">
        <f ca="1">IFERROR(Revenue!AO32/(1+Inputs!$G$30*Taxes!AO$9*Taxes!AO$10),0)</f>
        <v>0</v>
      </c>
      <c r="BB13" s="76">
        <f ca="1">IFERROR(Revenue!AP32/(1+Inputs!$G$30*Taxes!AP$9*Taxes!AP$10),0)</f>
        <v>0</v>
      </c>
      <c r="BC13" s="76">
        <f ca="1">IFERROR(Revenue!AQ32/(1+Inputs!$G$30*Taxes!AQ$9*Taxes!AQ$10),0)</f>
        <v>0</v>
      </c>
      <c r="BD13" s="76">
        <f ca="1">IFERROR(Revenue!AR32/(1+Inputs!$G$30*Taxes!AR$9*Taxes!AR$10),0)</f>
        <v>0</v>
      </c>
      <c r="BE13" s="76">
        <f ca="1">IFERROR(Revenue!AS32/(1+Inputs!$G$30*Taxes!AS$9*Taxes!AS$10),0)</f>
        <v>0</v>
      </c>
      <c r="BF13" s="76">
        <f ca="1">IFERROR(Revenue!AT32/(1+Inputs!$G$30*Taxes!AT$9*Taxes!AT$10),0)</f>
        <v>0</v>
      </c>
      <c r="BG13" s="76">
        <f ca="1">IFERROR(Revenue!AU32/(1+Inputs!$G$30*Taxes!AU$9*Taxes!AU$10),0)</f>
        <v>0</v>
      </c>
      <c r="BH13" s="76">
        <f ca="1">IFERROR(Revenue!AV32/(1+Inputs!$G$30*Taxes!AV$9*Taxes!AV$10),0)</f>
        <v>0</v>
      </c>
      <c r="BI13" s="76">
        <f ca="1">IFERROR(Revenue!AW32/(1+Inputs!$G$30*Taxes!AW$9*Taxes!AW$10),0)</f>
        <v>0</v>
      </c>
      <c r="BJ13" s="76">
        <f ca="1">IFERROR(Revenue!AX32/(1+Inputs!$G$30*Taxes!AX$9*Taxes!AX$10),0)</f>
        <v>0</v>
      </c>
      <c r="BK13" s="76">
        <f ca="1">IFERROR(Revenue!AY32/(1+Inputs!$G$30*Taxes!AY$9*Taxes!AY$10),0)</f>
        <v>0</v>
      </c>
      <c r="BL13" s="76">
        <f ca="1">IFERROR(Revenue!AZ32/(1+Inputs!$G$30*Taxes!AZ$9*Taxes!AZ$10),0)</f>
        <v>0</v>
      </c>
      <c r="BM13" s="76">
        <f ca="1">IFERROR(Revenue!BA32/(1+Inputs!$G$30*Taxes!BA$9*Taxes!BA$10),0)</f>
        <v>0</v>
      </c>
      <c r="BN13" s="76">
        <f ca="1">IFERROR(Revenue!BB32/(1+Inputs!$G$30*Taxes!BB$9*Taxes!BB$10),0)</f>
        <v>0</v>
      </c>
      <c r="BO13" s="76">
        <f ca="1">IFERROR(Revenue!BC32/(1+Inputs!$G$30*Taxes!BC$9*Taxes!BC$10),0)</f>
        <v>0</v>
      </c>
      <c r="BP13" s="76">
        <f ca="1">IFERROR(Revenue!BD32/(1+Inputs!$G$30*Taxes!BD$9*Taxes!BD$10),0)</f>
        <v>0</v>
      </c>
      <c r="BQ13" s="76">
        <f ca="1">IFERROR(Revenue!BE32/(1+Inputs!$G$30*Taxes!BE$9*Taxes!BE$10),0)</f>
        <v>0</v>
      </c>
      <c r="BR13" s="76">
        <f ca="1">IFERROR(Revenue!BF32/(1+Inputs!$G$30*Taxes!BF$9*Taxes!BF$10),0)</f>
        <v>0</v>
      </c>
      <c r="BS13" s="76">
        <f ca="1">IFERROR(Revenue!BG32/(1+Inputs!$G$30*Taxes!BG$9*Taxes!BG$10),0)</f>
        <v>0</v>
      </c>
      <c r="BT13" s="76">
        <f ca="1">IFERROR(Revenue!BH32/(1+Inputs!$G$30*Taxes!BH$9*Taxes!BH$10),0)</f>
        <v>0</v>
      </c>
      <c r="BU13" s="76">
        <f ca="1">IFERROR(Revenue!BI32/(1+Inputs!$G$30*Taxes!BI$9*Taxes!BI$10),0)</f>
        <v>0</v>
      </c>
      <c r="BV13" s="76">
        <f ca="1">IFERROR(Revenue!BJ32/(1+Inputs!$G$30*Taxes!BJ$9*Taxes!BJ$10),0)</f>
        <v>0</v>
      </c>
      <c r="BW13" s="76">
        <f ca="1">IFERROR(Revenue!BK32/(1+Inputs!$G$30*Taxes!BK$9*Taxes!BK$10),0)</f>
        <v>0</v>
      </c>
      <c r="BX13" s="76">
        <f ca="1">IFERROR(Revenue!BL32/(1+Inputs!$G$30*Taxes!BL$9*Taxes!BL$10),0)</f>
        <v>0</v>
      </c>
      <c r="BY13" s="76">
        <f ca="1">IFERROR(Revenue!BM32/(1+Inputs!$G$30*Taxes!BM$9*Taxes!BM$10),0)</f>
        <v>0</v>
      </c>
      <c r="BZ13" s="76">
        <f ca="1">IFERROR(Revenue!BN32/(1+Inputs!$G$30*Taxes!BN$9*Taxes!BN$10),0)</f>
        <v>0</v>
      </c>
      <c r="CA13" s="76">
        <f ca="1">IFERROR(Revenue!BO32/(1+Inputs!$G$30*Taxes!BO$9*Taxes!BO$10),0)</f>
        <v>0</v>
      </c>
      <c r="CB13" s="76">
        <f ca="1">IFERROR(Revenue!BP32/(1+Inputs!$G$30*Taxes!BP$9*Taxes!BP$10),0)</f>
        <v>0</v>
      </c>
      <c r="CC13" s="76">
        <f ca="1">IFERROR(Revenue!BQ32/(1+Inputs!$G$30*Taxes!BQ$9*Taxes!BQ$10),0)</f>
        <v>0</v>
      </c>
      <c r="CD13" s="76">
        <f ca="1">IFERROR(Revenue!BR32/(1+Inputs!$G$30*Taxes!BR$9*Taxes!BR$10),0)</f>
        <v>0</v>
      </c>
      <c r="CE13" s="76">
        <f ca="1">IFERROR(Revenue!BS32/(1+Inputs!$G$30*Taxes!BS$9*Taxes!BS$10),0)</f>
        <v>0</v>
      </c>
      <c r="CF13" s="76">
        <f ca="1">IFERROR(Revenue!BT32/(1+Inputs!$G$30*Taxes!BT$9*Taxes!BT$10),0)</f>
        <v>0</v>
      </c>
      <c r="CG13" s="76">
        <f ca="1">IFERROR(Revenue!BU32/(1+Inputs!$G$30*Taxes!BU$9*Taxes!BU$10),0)</f>
        <v>0</v>
      </c>
      <c r="CH13" s="76">
        <f ca="1">IFERROR(Revenue!BV32/(1+Inputs!$G$30*Taxes!BV$9*Taxes!BV$10),0)</f>
        <v>0</v>
      </c>
      <c r="CI13" s="76">
        <f ca="1">IFERROR(Revenue!BW32/(1+Inputs!$G$30*Taxes!BW$9*Taxes!BW$10),0)</f>
        <v>0</v>
      </c>
      <c r="CJ13" s="76">
        <f ca="1">IFERROR(Revenue!BX32/(1+Inputs!$G$30*Taxes!BX$9*Taxes!BX$10),0)</f>
        <v>0</v>
      </c>
      <c r="CK13" s="76">
        <f ca="1">IFERROR(Revenue!BY32/(1+Inputs!$G$30*Taxes!BY$9*Taxes!BY$10),0)</f>
        <v>0</v>
      </c>
      <c r="CL13" s="76">
        <f ca="1">IFERROR(Revenue!BZ32/(1+Inputs!$G$30*Taxes!BZ$9*Taxes!BZ$10),0)</f>
        <v>0</v>
      </c>
      <c r="CM13" s="76">
        <f ca="1">IFERROR(Revenue!CA32/(1+Inputs!$G$30*Taxes!CA$9*Taxes!CA$10),0)</f>
        <v>0</v>
      </c>
      <c r="CN13" s="76">
        <f ca="1">IFERROR(Revenue!CB32/(1+Inputs!$G$30*Taxes!CB$9*Taxes!CB$10),0)</f>
        <v>0</v>
      </c>
      <c r="CO13" s="76">
        <f ca="1">IFERROR(Revenue!CC32/(1+Inputs!$G$30*Taxes!CC$9*Taxes!CC$10),0)</f>
        <v>0</v>
      </c>
      <c r="CP13" s="76">
        <f ca="1">IFERROR(Revenue!CD32/(1+Inputs!$G$30*Taxes!CD$9*Taxes!CD$10),0)</f>
        <v>0</v>
      </c>
      <c r="CQ13" s="76">
        <f ca="1">IFERROR(Revenue!CE32/(1+Inputs!$G$30*Taxes!CE$9*Taxes!CE$10),0)</f>
        <v>0</v>
      </c>
      <c r="CR13" s="76">
        <f ca="1">IFERROR(Revenue!CF32/(1+Inputs!$G$30*Taxes!CF$9*Taxes!CF$10),0)</f>
        <v>0</v>
      </c>
      <c r="CS13" s="76">
        <f ca="1">IFERROR(Revenue!CG32/(1+Inputs!$G$30*Taxes!CG$9*Taxes!CG$10),0)</f>
        <v>0</v>
      </c>
      <c r="CT13" s="76">
        <f ca="1">IFERROR(Revenue!CH32/(1+Inputs!$G$30*Taxes!CH$9*Taxes!CH$10),0)</f>
        <v>0</v>
      </c>
      <c r="CU13" s="76">
        <f ca="1">IFERROR(Revenue!CI32/(1+Inputs!$G$30*Taxes!CI$9*Taxes!CI$10),0)</f>
        <v>0</v>
      </c>
      <c r="CV13" s="76">
        <f ca="1">IFERROR(Revenue!CJ32/(1+Inputs!$G$30*Taxes!CJ$9*Taxes!CJ$10),0)</f>
        <v>0</v>
      </c>
      <c r="CW13" s="76">
        <f ca="1">IFERROR(Revenue!CK32/(1+Inputs!$G$30*Taxes!CK$9*Taxes!CK$10),0)</f>
        <v>0</v>
      </c>
      <c r="CX13" s="76">
        <f ca="1">IFERROR(Revenue!CL32/(1+Inputs!$G$30*Taxes!CL$9*Taxes!CL$10),0)</f>
        <v>0</v>
      </c>
      <c r="CY13" s="76">
        <f ca="1">IFERROR(Revenue!CM32/(1+Inputs!$G$30*Taxes!CM$9*Taxes!CM$10),0)</f>
        <v>0</v>
      </c>
      <c r="CZ13" s="76">
        <f ca="1">IFERROR(Revenue!CN32/(1+Inputs!$G$30*Taxes!CN$9*Taxes!CN$10),0)</f>
        <v>0</v>
      </c>
      <c r="DA13" s="76">
        <f ca="1">IFERROR(Revenue!CO32/(1+Inputs!$G$30*Taxes!CO$9*Taxes!CO$10),0)</f>
        <v>0</v>
      </c>
      <c r="DB13" s="76">
        <f ca="1">IFERROR(Revenue!CP32/(1+Inputs!$G$30*Taxes!CP$9*Taxes!CP$10),0)</f>
        <v>0</v>
      </c>
      <c r="DC13" s="76">
        <f ca="1">IFERROR(Revenue!CQ32/(1+Inputs!$G$30*Taxes!CQ$9*Taxes!CQ$10),0)</f>
        <v>0</v>
      </c>
      <c r="DD13" s="76">
        <f ca="1">IFERROR(Revenue!CR32/(1+Inputs!$G$30*Taxes!CR$9*Taxes!CR$10),0)</f>
        <v>0</v>
      </c>
      <c r="DE13" s="76">
        <f ca="1">IFERROR(Revenue!CS32/(1+Inputs!$G$30*Taxes!CS$9*Taxes!CS$10),0)</f>
        <v>0</v>
      </c>
      <c r="DF13" s="76">
        <f ca="1">IFERROR(Revenue!CT32/(1+Inputs!$G$30*Taxes!CT$9*Taxes!CT$10),0)</f>
        <v>0</v>
      </c>
      <c r="DG13" s="76">
        <f ca="1">IFERROR(Revenue!CU32/(1+Inputs!$G$30*Taxes!CU$9*Taxes!CU$10),0)</f>
        <v>0</v>
      </c>
      <c r="DH13" s="76">
        <f ca="1">IFERROR(Revenue!CV32/(1+Inputs!$G$30*Taxes!CV$9*Taxes!CV$10),0)</f>
        <v>0</v>
      </c>
      <c r="DI13" s="76">
        <f ca="1">IFERROR(Revenue!CW32/(1+Inputs!$G$30*Taxes!CW$9*Taxes!CW$10),0)</f>
        <v>0</v>
      </c>
      <c r="DJ13" s="76">
        <f ca="1">IFERROR(Revenue!CX32/(1+Inputs!$G$30*Taxes!CX$9*Taxes!CX$10),0)</f>
        <v>0</v>
      </c>
      <c r="DK13" s="76">
        <f ca="1">IFERROR(Revenue!CY32/(1+Inputs!$G$30*Taxes!CY$9*Taxes!CY$10),0)</f>
        <v>0</v>
      </c>
      <c r="DL13" s="76">
        <f ca="1">IFERROR(Revenue!CZ32/(1+Inputs!$G$30*Taxes!CZ$9*Taxes!CZ$10),0)</f>
        <v>0</v>
      </c>
      <c r="DM13" s="76">
        <f ca="1">IFERROR(Revenue!DA32/(1+Inputs!$G$30*Taxes!DA$9*Taxes!DA$10),0)</f>
        <v>0</v>
      </c>
      <c r="DN13" s="76">
        <f ca="1">IFERROR(Revenue!DB32/(1+Inputs!$G$30*Taxes!DB$9*Taxes!DB$10),0)</f>
        <v>0</v>
      </c>
      <c r="DO13" s="76">
        <f ca="1">IFERROR(Revenue!DC32/(1+Inputs!$G$30*Taxes!DC$9*Taxes!DC$10),0)</f>
        <v>0</v>
      </c>
      <c r="DP13" s="76">
        <f ca="1">IFERROR(Revenue!DD32/(1+Inputs!$G$30*Taxes!DD$9*Taxes!DD$10),0)</f>
        <v>0</v>
      </c>
      <c r="DQ13" s="76">
        <f ca="1">IFERROR(Revenue!DE32/(1+Inputs!$G$30*Taxes!DE$9*Taxes!DE$10),0)</f>
        <v>0</v>
      </c>
      <c r="DR13" s="76">
        <f ca="1">IFERROR(Revenue!DF32/(1+Inputs!$G$30*Taxes!DF$9*Taxes!DF$10),0)</f>
        <v>0</v>
      </c>
      <c r="DS13" s="76">
        <f ca="1">IFERROR(Revenue!DG32/(1+Inputs!$G$30*Taxes!DG$9*Taxes!DG$10),0)</f>
        <v>0</v>
      </c>
      <c r="DT13" s="76">
        <f ca="1">IFERROR(Revenue!DH32/(1+Inputs!$G$30*Taxes!DH$9*Taxes!DH$10),0)</f>
        <v>0</v>
      </c>
      <c r="DU13" s="76">
        <f ca="1">IFERROR(Revenue!DI32/(1+Inputs!$G$30*Taxes!DI$9*Taxes!DI$10),0)</f>
        <v>0</v>
      </c>
      <c r="DV13" s="76">
        <f ca="1">IFERROR(Revenue!DJ32/(1+Inputs!$G$30*Taxes!DJ$9*Taxes!DJ$10),0)</f>
        <v>0</v>
      </c>
      <c r="DW13" s="76">
        <f ca="1">IFERROR(Revenue!DK32/(1+Inputs!$G$30*Taxes!DK$9*Taxes!DK$10),0)</f>
        <v>0</v>
      </c>
      <c r="DX13" s="76">
        <f ca="1">IFERROR(Revenue!DL32/(1+Inputs!$G$30*Taxes!DL$9*Taxes!DL$10),0)</f>
        <v>0</v>
      </c>
      <c r="DY13" s="76">
        <f ca="1">IFERROR(Revenue!DM32/(1+Inputs!$G$30*Taxes!DM$9*Taxes!DM$10),0)</f>
        <v>0</v>
      </c>
      <c r="DZ13" s="76">
        <f ca="1">IFERROR(Revenue!DN32/(1+Inputs!$G$30*Taxes!DN$9*Taxes!DN$10),0)</f>
        <v>0</v>
      </c>
      <c r="EA13" s="76">
        <f ca="1">IFERROR(Revenue!DO32/(1+Inputs!$G$30*Taxes!DO$9*Taxes!DO$10),0)</f>
        <v>0</v>
      </c>
      <c r="EB13" s="76">
        <f ca="1">IFERROR(Revenue!DP32/(1+Inputs!$G$30*Taxes!DP$9*Taxes!DP$10),0)</f>
        <v>0</v>
      </c>
      <c r="EC13" s="76">
        <f ca="1">IFERROR(Revenue!DQ32/(1+Inputs!$G$30*Taxes!DQ$9*Taxes!DQ$10),0)</f>
        <v>0</v>
      </c>
      <c r="ED13" s="76">
        <f ca="1">IFERROR(Revenue!DR32/(1+Inputs!$G$30*Taxes!DR$9*Taxes!DR$10),0)</f>
        <v>0</v>
      </c>
      <c r="EE13" s="76">
        <f ca="1">IFERROR(Revenue!DS32/(1+Inputs!$G$30*Taxes!DS$9*Taxes!DS$10),0)</f>
        <v>0</v>
      </c>
      <c r="EF13" s="76">
        <f ca="1">IFERROR(Revenue!DT32/(1+Inputs!$G$30*Taxes!DT$9*Taxes!DT$10),0)</f>
        <v>0</v>
      </c>
      <c r="EG13" s="76">
        <f ca="1">IFERROR(Revenue!DU32/(1+Inputs!$G$30*Taxes!DU$9*Taxes!DU$10),0)</f>
        <v>0</v>
      </c>
    </row>
    <row r="14" spans="1:137" ht="12" customHeight="1">
      <c r="A14" s="21"/>
      <c r="B14" s="240"/>
      <c r="C14" s="30"/>
      <c r="D14" s="79"/>
      <c r="E14" s="125"/>
      <c r="F14" s="243"/>
      <c r="G14" s="76"/>
      <c r="H14" s="76"/>
      <c r="I14" s="76"/>
      <c r="J14" s="76"/>
      <c r="K14" s="76"/>
      <c r="L14" s="76"/>
      <c r="M14" s="76"/>
      <c r="N14" s="76"/>
      <c r="O14" s="76"/>
      <c r="P14" s="76"/>
      <c r="Q14" s="125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76"/>
      <c r="AW14" s="76"/>
      <c r="AX14" s="76"/>
      <c r="AY14" s="76"/>
      <c r="AZ14" s="76"/>
      <c r="BA14" s="76"/>
      <c r="BB14" s="76"/>
      <c r="BC14" s="76"/>
      <c r="BD14" s="76"/>
      <c r="BE14" s="76"/>
      <c r="BF14" s="76"/>
      <c r="BG14" s="76"/>
      <c r="BH14" s="76"/>
      <c r="BI14" s="76"/>
      <c r="BJ14" s="76"/>
      <c r="BK14" s="76"/>
      <c r="BL14" s="76"/>
      <c r="BM14" s="76"/>
      <c r="BN14" s="76"/>
      <c r="BO14" s="76"/>
      <c r="BP14" s="76"/>
      <c r="BQ14" s="76"/>
      <c r="BR14" s="76"/>
      <c r="BS14" s="76"/>
      <c r="BT14" s="76"/>
      <c r="BU14" s="76"/>
      <c r="BV14" s="76"/>
      <c r="BW14" s="76"/>
      <c r="BX14" s="76"/>
      <c r="BY14" s="76"/>
      <c r="BZ14" s="76"/>
      <c r="CA14" s="76"/>
      <c r="CB14" s="76"/>
      <c r="CC14" s="76"/>
      <c r="CD14" s="76"/>
      <c r="CE14" s="76"/>
      <c r="CF14" s="76"/>
      <c r="CG14" s="76"/>
      <c r="CH14" s="76"/>
      <c r="CI14" s="76"/>
      <c r="CJ14" s="76"/>
      <c r="CK14" s="76"/>
      <c r="CL14" s="76"/>
      <c r="CM14" s="76"/>
      <c r="CN14" s="76"/>
      <c r="CO14" s="76"/>
      <c r="CP14" s="76"/>
      <c r="CQ14" s="76"/>
      <c r="CR14" s="76"/>
      <c r="CS14" s="76"/>
      <c r="CT14" s="76"/>
      <c r="CU14" s="76"/>
      <c r="CV14" s="76"/>
      <c r="CW14" s="76"/>
      <c r="CX14" s="76"/>
      <c r="CY14" s="76"/>
      <c r="CZ14" s="76"/>
      <c r="DA14" s="76"/>
      <c r="DB14" s="76"/>
      <c r="DC14" s="76"/>
      <c r="DD14" s="76"/>
      <c r="DE14" s="76"/>
      <c r="DF14" s="76"/>
      <c r="DG14" s="76"/>
      <c r="DH14" s="76"/>
      <c r="DI14" s="76"/>
      <c r="DJ14" s="76"/>
      <c r="DK14" s="76"/>
      <c r="DL14" s="76"/>
      <c r="DM14" s="76"/>
      <c r="DN14" s="76"/>
      <c r="DO14" s="76"/>
      <c r="DP14" s="76"/>
      <c r="DQ14" s="76"/>
      <c r="DR14" s="76"/>
      <c r="DS14" s="76"/>
      <c r="DT14" s="76"/>
      <c r="DU14" s="76"/>
      <c r="DV14" s="76"/>
      <c r="DW14" s="76"/>
      <c r="DX14" s="76"/>
      <c r="DY14" s="76"/>
      <c r="DZ14" s="76"/>
      <c r="EA14" s="76"/>
      <c r="EB14" s="76"/>
      <c r="EC14" s="76"/>
      <c r="ED14" s="76"/>
      <c r="EE14" s="76"/>
      <c r="EF14" s="76"/>
      <c r="EG14" s="76"/>
    </row>
    <row r="15" spans="1:137" ht="12.75" customHeight="1">
      <c r="A15" s="21"/>
      <c r="B15" s="140" t="s">
        <v>313</v>
      </c>
      <c r="C15" s="244"/>
      <c r="D15" s="245" t="s">
        <v>115</v>
      </c>
      <c r="E15" s="244"/>
      <c r="F15" s="241"/>
      <c r="G15" s="142" t="s">
        <v>314</v>
      </c>
      <c r="H15" s="142" t="str">
        <f t="shared" ref="H15:P15" si="6">IFERROR(#REF!/#REF!-1,"n/a")</f>
        <v>n/a</v>
      </c>
      <c r="I15" s="142" t="str">
        <f t="shared" si="6"/>
        <v>n/a</v>
      </c>
      <c r="J15" s="142" t="str">
        <f t="shared" si="6"/>
        <v>n/a</v>
      </c>
      <c r="K15" s="142" t="str">
        <f t="shared" si="6"/>
        <v>n/a</v>
      </c>
      <c r="L15" s="142" t="str">
        <f t="shared" si="6"/>
        <v>n/a</v>
      </c>
      <c r="M15" s="142" t="str">
        <f t="shared" si="6"/>
        <v>n/a</v>
      </c>
      <c r="N15" s="142" t="str">
        <f t="shared" si="6"/>
        <v>n/a</v>
      </c>
      <c r="O15" s="142" t="str">
        <f t="shared" si="6"/>
        <v>n/a</v>
      </c>
      <c r="P15" s="142" t="str">
        <f t="shared" si="6"/>
        <v>n/a</v>
      </c>
      <c r="Q15" s="244"/>
      <c r="R15" s="142" t="str">
        <f t="shared" ref="R15:EG15" si="7">IFERROR(#REF!/#REF!-1,"n/a")</f>
        <v>n/a</v>
      </c>
      <c r="S15" s="142" t="str">
        <f t="shared" si="7"/>
        <v>n/a</v>
      </c>
      <c r="T15" s="142" t="str">
        <f t="shared" si="7"/>
        <v>n/a</v>
      </c>
      <c r="U15" s="142" t="str">
        <f t="shared" si="7"/>
        <v>n/a</v>
      </c>
      <c r="V15" s="142" t="str">
        <f t="shared" si="7"/>
        <v>n/a</v>
      </c>
      <c r="W15" s="142" t="str">
        <f t="shared" si="7"/>
        <v>n/a</v>
      </c>
      <c r="X15" s="142" t="str">
        <f t="shared" si="7"/>
        <v>n/a</v>
      </c>
      <c r="Y15" s="142" t="str">
        <f t="shared" si="7"/>
        <v>n/a</v>
      </c>
      <c r="Z15" s="142" t="str">
        <f t="shared" si="7"/>
        <v>n/a</v>
      </c>
      <c r="AA15" s="142" t="str">
        <f t="shared" si="7"/>
        <v>n/a</v>
      </c>
      <c r="AB15" s="142" t="str">
        <f t="shared" si="7"/>
        <v>n/a</v>
      </c>
      <c r="AC15" s="142" t="str">
        <f t="shared" si="7"/>
        <v>n/a</v>
      </c>
      <c r="AD15" s="142" t="str">
        <f t="shared" si="7"/>
        <v>n/a</v>
      </c>
      <c r="AE15" s="142" t="str">
        <f t="shared" si="7"/>
        <v>n/a</v>
      </c>
      <c r="AF15" s="142" t="str">
        <f t="shared" si="7"/>
        <v>n/a</v>
      </c>
      <c r="AG15" s="142" t="str">
        <f t="shared" si="7"/>
        <v>n/a</v>
      </c>
      <c r="AH15" s="142" t="str">
        <f t="shared" si="7"/>
        <v>n/a</v>
      </c>
      <c r="AI15" s="142" t="str">
        <f t="shared" si="7"/>
        <v>n/a</v>
      </c>
      <c r="AJ15" s="142" t="str">
        <f t="shared" si="7"/>
        <v>n/a</v>
      </c>
      <c r="AK15" s="142" t="str">
        <f t="shared" si="7"/>
        <v>n/a</v>
      </c>
      <c r="AL15" s="142" t="str">
        <f t="shared" si="7"/>
        <v>n/a</v>
      </c>
      <c r="AM15" s="142" t="str">
        <f t="shared" si="7"/>
        <v>n/a</v>
      </c>
      <c r="AN15" s="142" t="str">
        <f t="shared" si="7"/>
        <v>n/a</v>
      </c>
      <c r="AO15" s="142" t="str">
        <f t="shared" si="7"/>
        <v>n/a</v>
      </c>
      <c r="AP15" s="142" t="str">
        <f t="shared" si="7"/>
        <v>n/a</v>
      </c>
      <c r="AQ15" s="142" t="str">
        <f t="shared" si="7"/>
        <v>n/a</v>
      </c>
      <c r="AR15" s="142" t="str">
        <f t="shared" si="7"/>
        <v>n/a</v>
      </c>
      <c r="AS15" s="142" t="str">
        <f t="shared" si="7"/>
        <v>n/a</v>
      </c>
      <c r="AT15" s="142" t="str">
        <f t="shared" si="7"/>
        <v>n/a</v>
      </c>
      <c r="AU15" s="142" t="str">
        <f t="shared" si="7"/>
        <v>n/a</v>
      </c>
      <c r="AV15" s="142" t="str">
        <f t="shared" si="7"/>
        <v>n/a</v>
      </c>
      <c r="AW15" s="142" t="str">
        <f t="shared" si="7"/>
        <v>n/a</v>
      </c>
      <c r="AX15" s="142" t="str">
        <f t="shared" si="7"/>
        <v>n/a</v>
      </c>
      <c r="AY15" s="142" t="str">
        <f t="shared" si="7"/>
        <v>n/a</v>
      </c>
      <c r="AZ15" s="142" t="str">
        <f t="shared" si="7"/>
        <v>n/a</v>
      </c>
      <c r="BA15" s="142" t="str">
        <f t="shared" si="7"/>
        <v>n/a</v>
      </c>
      <c r="BB15" s="142" t="str">
        <f t="shared" si="7"/>
        <v>n/a</v>
      </c>
      <c r="BC15" s="142" t="str">
        <f t="shared" si="7"/>
        <v>n/a</v>
      </c>
      <c r="BD15" s="142" t="str">
        <f t="shared" si="7"/>
        <v>n/a</v>
      </c>
      <c r="BE15" s="142" t="str">
        <f t="shared" si="7"/>
        <v>n/a</v>
      </c>
      <c r="BF15" s="142" t="str">
        <f t="shared" si="7"/>
        <v>n/a</v>
      </c>
      <c r="BG15" s="142" t="str">
        <f t="shared" si="7"/>
        <v>n/a</v>
      </c>
      <c r="BH15" s="142" t="str">
        <f t="shared" si="7"/>
        <v>n/a</v>
      </c>
      <c r="BI15" s="142" t="str">
        <f t="shared" si="7"/>
        <v>n/a</v>
      </c>
      <c r="BJ15" s="142" t="str">
        <f t="shared" si="7"/>
        <v>n/a</v>
      </c>
      <c r="BK15" s="142" t="str">
        <f t="shared" si="7"/>
        <v>n/a</v>
      </c>
      <c r="BL15" s="142" t="str">
        <f t="shared" si="7"/>
        <v>n/a</v>
      </c>
      <c r="BM15" s="142" t="str">
        <f t="shared" si="7"/>
        <v>n/a</v>
      </c>
      <c r="BN15" s="142" t="str">
        <f t="shared" si="7"/>
        <v>n/a</v>
      </c>
      <c r="BO15" s="142" t="str">
        <f t="shared" si="7"/>
        <v>n/a</v>
      </c>
      <c r="BP15" s="142" t="str">
        <f t="shared" si="7"/>
        <v>n/a</v>
      </c>
      <c r="BQ15" s="142" t="str">
        <f t="shared" si="7"/>
        <v>n/a</v>
      </c>
      <c r="BR15" s="142" t="str">
        <f t="shared" si="7"/>
        <v>n/a</v>
      </c>
      <c r="BS15" s="142" t="str">
        <f t="shared" si="7"/>
        <v>n/a</v>
      </c>
      <c r="BT15" s="142" t="str">
        <f t="shared" si="7"/>
        <v>n/a</v>
      </c>
      <c r="BU15" s="142" t="str">
        <f t="shared" si="7"/>
        <v>n/a</v>
      </c>
      <c r="BV15" s="142" t="str">
        <f t="shared" si="7"/>
        <v>n/a</v>
      </c>
      <c r="BW15" s="142" t="str">
        <f t="shared" si="7"/>
        <v>n/a</v>
      </c>
      <c r="BX15" s="142" t="str">
        <f t="shared" si="7"/>
        <v>n/a</v>
      </c>
      <c r="BY15" s="142" t="str">
        <f t="shared" si="7"/>
        <v>n/a</v>
      </c>
      <c r="BZ15" s="142" t="str">
        <f t="shared" si="7"/>
        <v>n/a</v>
      </c>
      <c r="CA15" s="142" t="str">
        <f t="shared" si="7"/>
        <v>n/a</v>
      </c>
      <c r="CB15" s="142" t="str">
        <f t="shared" si="7"/>
        <v>n/a</v>
      </c>
      <c r="CC15" s="142" t="str">
        <f t="shared" si="7"/>
        <v>n/a</v>
      </c>
      <c r="CD15" s="142" t="str">
        <f t="shared" si="7"/>
        <v>n/a</v>
      </c>
      <c r="CE15" s="142" t="str">
        <f t="shared" si="7"/>
        <v>n/a</v>
      </c>
      <c r="CF15" s="142" t="str">
        <f t="shared" si="7"/>
        <v>n/a</v>
      </c>
      <c r="CG15" s="142" t="str">
        <f t="shared" si="7"/>
        <v>n/a</v>
      </c>
      <c r="CH15" s="142" t="str">
        <f t="shared" si="7"/>
        <v>n/a</v>
      </c>
      <c r="CI15" s="142" t="str">
        <f t="shared" si="7"/>
        <v>n/a</v>
      </c>
      <c r="CJ15" s="142" t="str">
        <f t="shared" si="7"/>
        <v>n/a</v>
      </c>
      <c r="CK15" s="142" t="str">
        <f t="shared" si="7"/>
        <v>n/a</v>
      </c>
      <c r="CL15" s="142" t="str">
        <f t="shared" si="7"/>
        <v>n/a</v>
      </c>
      <c r="CM15" s="142" t="str">
        <f t="shared" si="7"/>
        <v>n/a</v>
      </c>
      <c r="CN15" s="142" t="str">
        <f t="shared" si="7"/>
        <v>n/a</v>
      </c>
      <c r="CO15" s="142" t="str">
        <f t="shared" si="7"/>
        <v>n/a</v>
      </c>
      <c r="CP15" s="142" t="str">
        <f t="shared" si="7"/>
        <v>n/a</v>
      </c>
      <c r="CQ15" s="142" t="str">
        <f t="shared" si="7"/>
        <v>n/a</v>
      </c>
      <c r="CR15" s="142" t="str">
        <f t="shared" si="7"/>
        <v>n/a</v>
      </c>
      <c r="CS15" s="142" t="str">
        <f t="shared" si="7"/>
        <v>n/a</v>
      </c>
      <c r="CT15" s="142" t="str">
        <f t="shared" si="7"/>
        <v>n/a</v>
      </c>
      <c r="CU15" s="142" t="str">
        <f t="shared" si="7"/>
        <v>n/a</v>
      </c>
      <c r="CV15" s="142" t="str">
        <f t="shared" si="7"/>
        <v>n/a</v>
      </c>
      <c r="CW15" s="142" t="str">
        <f t="shared" si="7"/>
        <v>n/a</v>
      </c>
      <c r="CX15" s="142" t="str">
        <f t="shared" si="7"/>
        <v>n/a</v>
      </c>
      <c r="CY15" s="142" t="str">
        <f t="shared" si="7"/>
        <v>n/a</v>
      </c>
      <c r="CZ15" s="142" t="str">
        <f t="shared" si="7"/>
        <v>n/a</v>
      </c>
      <c r="DA15" s="142" t="str">
        <f t="shared" si="7"/>
        <v>n/a</v>
      </c>
      <c r="DB15" s="142" t="str">
        <f t="shared" si="7"/>
        <v>n/a</v>
      </c>
      <c r="DC15" s="142" t="str">
        <f t="shared" si="7"/>
        <v>n/a</v>
      </c>
      <c r="DD15" s="142" t="str">
        <f t="shared" si="7"/>
        <v>n/a</v>
      </c>
      <c r="DE15" s="142" t="str">
        <f t="shared" si="7"/>
        <v>n/a</v>
      </c>
      <c r="DF15" s="142" t="str">
        <f t="shared" si="7"/>
        <v>n/a</v>
      </c>
      <c r="DG15" s="142" t="str">
        <f t="shared" si="7"/>
        <v>n/a</v>
      </c>
      <c r="DH15" s="142" t="str">
        <f t="shared" si="7"/>
        <v>n/a</v>
      </c>
      <c r="DI15" s="142" t="str">
        <f t="shared" si="7"/>
        <v>n/a</v>
      </c>
      <c r="DJ15" s="142" t="str">
        <f t="shared" si="7"/>
        <v>n/a</v>
      </c>
      <c r="DK15" s="142" t="str">
        <f t="shared" si="7"/>
        <v>n/a</v>
      </c>
      <c r="DL15" s="142" t="str">
        <f t="shared" si="7"/>
        <v>n/a</v>
      </c>
      <c r="DM15" s="142" t="str">
        <f t="shared" si="7"/>
        <v>n/a</v>
      </c>
      <c r="DN15" s="142" t="str">
        <f t="shared" si="7"/>
        <v>n/a</v>
      </c>
      <c r="DO15" s="142" t="str">
        <f t="shared" si="7"/>
        <v>n/a</v>
      </c>
      <c r="DP15" s="142" t="str">
        <f t="shared" si="7"/>
        <v>n/a</v>
      </c>
      <c r="DQ15" s="142" t="str">
        <f t="shared" si="7"/>
        <v>n/a</v>
      </c>
      <c r="DR15" s="142" t="str">
        <f t="shared" si="7"/>
        <v>n/a</v>
      </c>
      <c r="DS15" s="142" t="str">
        <f t="shared" si="7"/>
        <v>n/a</v>
      </c>
      <c r="DT15" s="142" t="str">
        <f t="shared" si="7"/>
        <v>n/a</v>
      </c>
      <c r="DU15" s="142" t="str">
        <f t="shared" si="7"/>
        <v>n/a</v>
      </c>
      <c r="DV15" s="142" t="str">
        <f t="shared" si="7"/>
        <v>n/a</v>
      </c>
      <c r="DW15" s="142" t="str">
        <f t="shared" si="7"/>
        <v>n/a</v>
      </c>
      <c r="DX15" s="142" t="str">
        <f t="shared" si="7"/>
        <v>n/a</v>
      </c>
      <c r="DY15" s="142" t="str">
        <f t="shared" si="7"/>
        <v>n/a</v>
      </c>
      <c r="DZ15" s="142" t="str">
        <f t="shared" si="7"/>
        <v>n/a</v>
      </c>
      <c r="EA15" s="142" t="str">
        <f t="shared" si="7"/>
        <v>n/a</v>
      </c>
      <c r="EB15" s="142" t="str">
        <f t="shared" si="7"/>
        <v>n/a</v>
      </c>
      <c r="EC15" s="142" t="str">
        <f t="shared" si="7"/>
        <v>n/a</v>
      </c>
      <c r="ED15" s="142" t="str">
        <f t="shared" si="7"/>
        <v>n/a</v>
      </c>
      <c r="EE15" s="142" t="str">
        <f t="shared" si="7"/>
        <v>n/a</v>
      </c>
      <c r="EF15" s="142" t="str">
        <f t="shared" si="7"/>
        <v>n/a</v>
      </c>
      <c r="EG15" s="142" t="str">
        <f t="shared" si="7"/>
        <v>n/a</v>
      </c>
    </row>
    <row r="16" spans="1:137" ht="16.5" customHeight="1">
      <c r="A16" s="21"/>
      <c r="B16" s="246"/>
      <c r="C16" s="121"/>
      <c r="D16" s="237"/>
      <c r="E16" s="121"/>
      <c r="F16" s="238"/>
      <c r="G16" s="121"/>
      <c r="H16" s="121"/>
      <c r="I16" s="121"/>
      <c r="J16" s="121"/>
      <c r="K16" s="121"/>
      <c r="L16" s="121"/>
      <c r="M16" s="121"/>
      <c r="N16" s="121"/>
      <c r="O16" s="121"/>
      <c r="P16" s="121"/>
      <c r="Q16" s="121"/>
      <c r="R16" s="143"/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  <c r="AQ16" s="143"/>
      <c r="AR16" s="143"/>
      <c r="AS16" s="143"/>
      <c r="AT16" s="143"/>
      <c r="AU16" s="143"/>
      <c r="AV16" s="143"/>
      <c r="AW16" s="143"/>
      <c r="AX16" s="143"/>
      <c r="AY16" s="143"/>
      <c r="AZ16" s="143"/>
      <c r="BA16" s="143"/>
      <c r="BB16" s="143"/>
      <c r="BC16" s="143"/>
      <c r="BD16" s="143"/>
      <c r="BE16" s="143"/>
      <c r="BF16" s="143"/>
      <c r="BG16" s="143"/>
      <c r="BH16" s="143"/>
      <c r="BI16" s="143"/>
      <c r="BJ16" s="143"/>
      <c r="BK16" s="143"/>
      <c r="BL16" s="143"/>
      <c r="BM16" s="143"/>
      <c r="BN16" s="143"/>
      <c r="BO16" s="143"/>
      <c r="BP16" s="143"/>
      <c r="BQ16" s="143"/>
      <c r="BR16" s="143"/>
      <c r="BS16" s="143"/>
      <c r="BT16" s="143"/>
      <c r="BU16" s="143"/>
      <c r="BV16" s="143"/>
      <c r="BW16" s="143"/>
      <c r="BX16" s="143"/>
      <c r="BY16" s="143"/>
      <c r="BZ16" s="143"/>
      <c r="CA16" s="143"/>
      <c r="CB16" s="143"/>
      <c r="CC16" s="143"/>
      <c r="CD16" s="143"/>
      <c r="CE16" s="143"/>
      <c r="CF16" s="143"/>
      <c r="CG16" s="143"/>
      <c r="CH16" s="143"/>
      <c r="CI16" s="143"/>
      <c r="CJ16" s="143"/>
      <c r="CK16" s="143"/>
      <c r="CL16" s="143"/>
      <c r="CM16" s="143"/>
      <c r="CN16" s="143"/>
      <c r="CO16" s="143"/>
      <c r="CP16" s="143"/>
      <c r="CQ16" s="143"/>
      <c r="CR16" s="143"/>
      <c r="CS16" s="143"/>
      <c r="CT16" s="143"/>
      <c r="CU16" s="143"/>
      <c r="CV16" s="143"/>
      <c r="CW16" s="143"/>
      <c r="CX16" s="143"/>
      <c r="CY16" s="143"/>
      <c r="CZ16" s="143"/>
      <c r="DA16" s="143"/>
      <c r="DB16" s="143"/>
      <c r="DC16" s="143"/>
      <c r="DD16" s="143"/>
      <c r="DE16" s="143"/>
      <c r="DF16" s="143"/>
      <c r="DG16" s="143"/>
      <c r="DH16" s="143"/>
      <c r="DI16" s="143"/>
      <c r="DJ16" s="143"/>
      <c r="DK16" s="143"/>
      <c r="DL16" s="143"/>
      <c r="DM16" s="143"/>
      <c r="DN16" s="143"/>
      <c r="DO16" s="143"/>
      <c r="DP16" s="143"/>
      <c r="DQ16" s="143"/>
      <c r="DR16" s="143"/>
      <c r="DS16" s="143"/>
      <c r="DT16" s="143"/>
      <c r="DU16" s="143"/>
      <c r="DV16" s="143"/>
      <c r="DW16" s="143"/>
      <c r="DX16" s="143"/>
      <c r="DY16" s="143"/>
      <c r="DZ16" s="143"/>
      <c r="EA16" s="143"/>
      <c r="EB16" s="143"/>
      <c r="EC16" s="143"/>
      <c r="ED16" s="143"/>
      <c r="EE16" s="143"/>
      <c r="EF16" s="143"/>
      <c r="EG16" s="143"/>
    </row>
    <row r="17" spans="1:137" ht="12" customHeight="1">
      <c r="A17" s="21"/>
      <c r="B17" s="133" t="s">
        <v>151</v>
      </c>
      <c r="C17" s="133"/>
      <c r="D17" s="134" t="s">
        <v>77</v>
      </c>
      <c r="E17" s="125"/>
      <c r="F17" s="135">
        <f ca="1">SUM(G17:P17)</f>
        <v>0</v>
      </c>
      <c r="G17" s="149">
        <f t="shared" ref="G17:P17" ca="1" si="8">SUM(G19:G24)</f>
        <v>0</v>
      </c>
      <c r="H17" s="149">
        <f t="shared" ca="1" si="8"/>
        <v>0</v>
      </c>
      <c r="I17" s="149">
        <f t="shared" ca="1" si="8"/>
        <v>0</v>
      </c>
      <c r="J17" s="149">
        <f t="shared" ca="1" si="8"/>
        <v>0</v>
      </c>
      <c r="K17" s="149">
        <f t="shared" ca="1" si="8"/>
        <v>0</v>
      </c>
      <c r="L17" s="149">
        <f t="shared" ca="1" si="8"/>
        <v>0</v>
      </c>
      <c r="M17" s="149">
        <f t="shared" ca="1" si="8"/>
        <v>0</v>
      </c>
      <c r="N17" s="149">
        <f t="shared" ca="1" si="8"/>
        <v>0</v>
      </c>
      <c r="O17" s="149">
        <f t="shared" ca="1" si="8"/>
        <v>0</v>
      </c>
      <c r="P17" s="149">
        <f t="shared" ca="1" si="8"/>
        <v>0</v>
      </c>
      <c r="Q17" s="125"/>
      <c r="R17" s="149">
        <f t="shared" ref="R17:EG17" ca="1" si="9">SUM(R19:R24)</f>
        <v>0</v>
      </c>
      <c r="S17" s="149">
        <f t="shared" ca="1" si="9"/>
        <v>0</v>
      </c>
      <c r="T17" s="149">
        <f t="shared" ca="1" si="9"/>
        <v>0</v>
      </c>
      <c r="U17" s="149">
        <f t="shared" ca="1" si="9"/>
        <v>0</v>
      </c>
      <c r="V17" s="149">
        <f t="shared" ca="1" si="9"/>
        <v>0</v>
      </c>
      <c r="W17" s="149">
        <f t="shared" ca="1" si="9"/>
        <v>0</v>
      </c>
      <c r="X17" s="149">
        <f t="shared" ca="1" si="9"/>
        <v>0</v>
      </c>
      <c r="Y17" s="149">
        <f t="shared" ca="1" si="9"/>
        <v>0</v>
      </c>
      <c r="Z17" s="149">
        <f t="shared" ca="1" si="9"/>
        <v>0</v>
      </c>
      <c r="AA17" s="149">
        <f t="shared" ca="1" si="9"/>
        <v>0</v>
      </c>
      <c r="AB17" s="149">
        <f t="shared" ca="1" si="9"/>
        <v>0</v>
      </c>
      <c r="AC17" s="149">
        <f t="shared" ca="1" si="9"/>
        <v>0</v>
      </c>
      <c r="AD17" s="149">
        <f t="shared" ca="1" si="9"/>
        <v>0</v>
      </c>
      <c r="AE17" s="149">
        <f t="shared" ca="1" si="9"/>
        <v>0</v>
      </c>
      <c r="AF17" s="149">
        <f t="shared" ca="1" si="9"/>
        <v>0</v>
      </c>
      <c r="AG17" s="149">
        <f t="shared" ca="1" si="9"/>
        <v>0</v>
      </c>
      <c r="AH17" s="149">
        <f t="shared" ca="1" si="9"/>
        <v>0</v>
      </c>
      <c r="AI17" s="149">
        <f t="shared" ca="1" si="9"/>
        <v>0</v>
      </c>
      <c r="AJ17" s="149">
        <f t="shared" ca="1" si="9"/>
        <v>0</v>
      </c>
      <c r="AK17" s="149">
        <f t="shared" ca="1" si="9"/>
        <v>0</v>
      </c>
      <c r="AL17" s="149">
        <f t="shared" ca="1" si="9"/>
        <v>0</v>
      </c>
      <c r="AM17" s="149">
        <f t="shared" ca="1" si="9"/>
        <v>0</v>
      </c>
      <c r="AN17" s="149">
        <f t="shared" ca="1" si="9"/>
        <v>0</v>
      </c>
      <c r="AO17" s="149">
        <f t="shared" ca="1" si="9"/>
        <v>0</v>
      </c>
      <c r="AP17" s="149">
        <f t="shared" ca="1" si="9"/>
        <v>0</v>
      </c>
      <c r="AQ17" s="149">
        <f t="shared" ca="1" si="9"/>
        <v>0</v>
      </c>
      <c r="AR17" s="149">
        <f t="shared" ca="1" si="9"/>
        <v>0</v>
      </c>
      <c r="AS17" s="149">
        <f t="shared" ca="1" si="9"/>
        <v>0</v>
      </c>
      <c r="AT17" s="149">
        <f t="shared" ca="1" si="9"/>
        <v>0</v>
      </c>
      <c r="AU17" s="149">
        <f t="shared" ca="1" si="9"/>
        <v>0</v>
      </c>
      <c r="AV17" s="149">
        <f t="shared" ca="1" si="9"/>
        <v>0</v>
      </c>
      <c r="AW17" s="149">
        <f t="shared" ca="1" si="9"/>
        <v>0</v>
      </c>
      <c r="AX17" s="149">
        <f t="shared" ca="1" si="9"/>
        <v>0</v>
      </c>
      <c r="AY17" s="149">
        <f t="shared" ca="1" si="9"/>
        <v>0</v>
      </c>
      <c r="AZ17" s="149">
        <f t="shared" ca="1" si="9"/>
        <v>0</v>
      </c>
      <c r="BA17" s="149">
        <f t="shared" ca="1" si="9"/>
        <v>0</v>
      </c>
      <c r="BB17" s="149">
        <f t="shared" ca="1" si="9"/>
        <v>0</v>
      </c>
      <c r="BC17" s="149">
        <f t="shared" ca="1" si="9"/>
        <v>0</v>
      </c>
      <c r="BD17" s="149">
        <f t="shared" ca="1" si="9"/>
        <v>0</v>
      </c>
      <c r="BE17" s="149">
        <f t="shared" ca="1" si="9"/>
        <v>0</v>
      </c>
      <c r="BF17" s="149">
        <f t="shared" ca="1" si="9"/>
        <v>0</v>
      </c>
      <c r="BG17" s="149">
        <f t="shared" ca="1" si="9"/>
        <v>0</v>
      </c>
      <c r="BH17" s="149">
        <f t="shared" ca="1" si="9"/>
        <v>0</v>
      </c>
      <c r="BI17" s="149">
        <f t="shared" ca="1" si="9"/>
        <v>0</v>
      </c>
      <c r="BJ17" s="149">
        <f t="shared" ca="1" si="9"/>
        <v>0</v>
      </c>
      <c r="BK17" s="149">
        <f t="shared" ca="1" si="9"/>
        <v>0</v>
      </c>
      <c r="BL17" s="149">
        <f t="shared" ca="1" si="9"/>
        <v>0</v>
      </c>
      <c r="BM17" s="149">
        <f t="shared" ca="1" si="9"/>
        <v>0</v>
      </c>
      <c r="BN17" s="149">
        <f t="shared" ca="1" si="9"/>
        <v>0</v>
      </c>
      <c r="BO17" s="149">
        <f t="shared" ca="1" si="9"/>
        <v>0</v>
      </c>
      <c r="BP17" s="149">
        <f t="shared" ca="1" si="9"/>
        <v>0</v>
      </c>
      <c r="BQ17" s="149">
        <f t="shared" ca="1" si="9"/>
        <v>0</v>
      </c>
      <c r="BR17" s="149">
        <f t="shared" ca="1" si="9"/>
        <v>0</v>
      </c>
      <c r="BS17" s="149">
        <f t="shared" ca="1" si="9"/>
        <v>0</v>
      </c>
      <c r="BT17" s="149">
        <f t="shared" ca="1" si="9"/>
        <v>0</v>
      </c>
      <c r="BU17" s="149">
        <f t="shared" ca="1" si="9"/>
        <v>0</v>
      </c>
      <c r="BV17" s="149">
        <f t="shared" ca="1" si="9"/>
        <v>0</v>
      </c>
      <c r="BW17" s="149">
        <f t="shared" ca="1" si="9"/>
        <v>0</v>
      </c>
      <c r="BX17" s="149">
        <f t="shared" ca="1" si="9"/>
        <v>0</v>
      </c>
      <c r="BY17" s="149">
        <f t="shared" ca="1" si="9"/>
        <v>0</v>
      </c>
      <c r="BZ17" s="149">
        <f t="shared" ca="1" si="9"/>
        <v>0</v>
      </c>
      <c r="CA17" s="149">
        <f t="shared" ca="1" si="9"/>
        <v>0</v>
      </c>
      <c r="CB17" s="149">
        <f t="shared" ca="1" si="9"/>
        <v>0</v>
      </c>
      <c r="CC17" s="149">
        <f t="shared" ca="1" si="9"/>
        <v>0</v>
      </c>
      <c r="CD17" s="149">
        <f t="shared" ca="1" si="9"/>
        <v>0</v>
      </c>
      <c r="CE17" s="149">
        <f t="shared" ca="1" si="9"/>
        <v>0</v>
      </c>
      <c r="CF17" s="149">
        <f t="shared" ca="1" si="9"/>
        <v>0</v>
      </c>
      <c r="CG17" s="149">
        <f t="shared" ca="1" si="9"/>
        <v>0</v>
      </c>
      <c r="CH17" s="149">
        <f t="shared" ca="1" si="9"/>
        <v>0</v>
      </c>
      <c r="CI17" s="149">
        <f t="shared" ca="1" si="9"/>
        <v>0</v>
      </c>
      <c r="CJ17" s="149">
        <f t="shared" ca="1" si="9"/>
        <v>0</v>
      </c>
      <c r="CK17" s="149">
        <f t="shared" ca="1" si="9"/>
        <v>0</v>
      </c>
      <c r="CL17" s="149">
        <f t="shared" ca="1" si="9"/>
        <v>0</v>
      </c>
      <c r="CM17" s="149">
        <f t="shared" ca="1" si="9"/>
        <v>0</v>
      </c>
      <c r="CN17" s="149">
        <f t="shared" ca="1" si="9"/>
        <v>0</v>
      </c>
      <c r="CO17" s="149">
        <f t="shared" ca="1" si="9"/>
        <v>0</v>
      </c>
      <c r="CP17" s="149">
        <f t="shared" ca="1" si="9"/>
        <v>0</v>
      </c>
      <c r="CQ17" s="149">
        <f t="shared" ca="1" si="9"/>
        <v>0</v>
      </c>
      <c r="CR17" s="149">
        <f t="shared" ca="1" si="9"/>
        <v>0</v>
      </c>
      <c r="CS17" s="149">
        <f t="shared" ca="1" si="9"/>
        <v>0</v>
      </c>
      <c r="CT17" s="149">
        <f t="shared" ca="1" si="9"/>
        <v>0</v>
      </c>
      <c r="CU17" s="149">
        <f t="shared" ca="1" si="9"/>
        <v>0</v>
      </c>
      <c r="CV17" s="149">
        <f t="shared" ca="1" si="9"/>
        <v>0</v>
      </c>
      <c r="CW17" s="149">
        <f t="shared" ca="1" si="9"/>
        <v>0</v>
      </c>
      <c r="CX17" s="149">
        <f t="shared" ca="1" si="9"/>
        <v>0</v>
      </c>
      <c r="CY17" s="149">
        <f t="shared" ca="1" si="9"/>
        <v>0</v>
      </c>
      <c r="CZ17" s="149">
        <f t="shared" ca="1" si="9"/>
        <v>0</v>
      </c>
      <c r="DA17" s="149">
        <f t="shared" ca="1" si="9"/>
        <v>0</v>
      </c>
      <c r="DB17" s="149">
        <f t="shared" ca="1" si="9"/>
        <v>0</v>
      </c>
      <c r="DC17" s="149">
        <f t="shared" ca="1" si="9"/>
        <v>0</v>
      </c>
      <c r="DD17" s="149">
        <f t="shared" ca="1" si="9"/>
        <v>0</v>
      </c>
      <c r="DE17" s="149">
        <f t="shared" ca="1" si="9"/>
        <v>0</v>
      </c>
      <c r="DF17" s="149">
        <f t="shared" ca="1" si="9"/>
        <v>0</v>
      </c>
      <c r="DG17" s="149">
        <f t="shared" ca="1" si="9"/>
        <v>0</v>
      </c>
      <c r="DH17" s="149">
        <f t="shared" ca="1" si="9"/>
        <v>0</v>
      </c>
      <c r="DI17" s="149">
        <f t="shared" ca="1" si="9"/>
        <v>0</v>
      </c>
      <c r="DJ17" s="149">
        <f t="shared" ca="1" si="9"/>
        <v>0</v>
      </c>
      <c r="DK17" s="149">
        <f t="shared" ca="1" si="9"/>
        <v>0</v>
      </c>
      <c r="DL17" s="149">
        <f t="shared" ca="1" si="9"/>
        <v>0</v>
      </c>
      <c r="DM17" s="149">
        <f t="shared" ca="1" si="9"/>
        <v>0</v>
      </c>
      <c r="DN17" s="149">
        <f t="shared" ca="1" si="9"/>
        <v>0</v>
      </c>
      <c r="DO17" s="149">
        <f t="shared" ca="1" si="9"/>
        <v>0</v>
      </c>
      <c r="DP17" s="149">
        <f t="shared" ca="1" si="9"/>
        <v>0</v>
      </c>
      <c r="DQ17" s="149">
        <f t="shared" ca="1" si="9"/>
        <v>0</v>
      </c>
      <c r="DR17" s="149">
        <f t="shared" ca="1" si="9"/>
        <v>0</v>
      </c>
      <c r="DS17" s="149">
        <f t="shared" ca="1" si="9"/>
        <v>0</v>
      </c>
      <c r="DT17" s="149">
        <f t="shared" ca="1" si="9"/>
        <v>0</v>
      </c>
      <c r="DU17" s="149">
        <f t="shared" ca="1" si="9"/>
        <v>0</v>
      </c>
      <c r="DV17" s="149">
        <f t="shared" ca="1" si="9"/>
        <v>0</v>
      </c>
      <c r="DW17" s="149">
        <f t="shared" ca="1" si="9"/>
        <v>0</v>
      </c>
      <c r="DX17" s="149">
        <f t="shared" ca="1" si="9"/>
        <v>0</v>
      </c>
      <c r="DY17" s="149">
        <f t="shared" ca="1" si="9"/>
        <v>0</v>
      </c>
      <c r="DZ17" s="149">
        <f t="shared" ca="1" si="9"/>
        <v>0</v>
      </c>
      <c r="EA17" s="149">
        <f t="shared" ca="1" si="9"/>
        <v>0</v>
      </c>
      <c r="EB17" s="149">
        <f t="shared" ca="1" si="9"/>
        <v>0</v>
      </c>
      <c r="EC17" s="149">
        <f t="shared" ca="1" si="9"/>
        <v>0</v>
      </c>
      <c r="ED17" s="149">
        <f t="shared" ca="1" si="9"/>
        <v>0</v>
      </c>
      <c r="EE17" s="149">
        <f t="shared" ca="1" si="9"/>
        <v>0</v>
      </c>
      <c r="EF17" s="149">
        <f t="shared" ca="1" si="9"/>
        <v>0</v>
      </c>
      <c r="EG17" s="149">
        <f t="shared" ca="1" si="9"/>
        <v>0</v>
      </c>
    </row>
    <row r="18" spans="1:137" ht="12.75" customHeight="1">
      <c r="A18" s="21"/>
      <c r="B18" s="247"/>
      <c r="C18" s="247"/>
      <c r="D18" s="237"/>
      <c r="E18" s="121"/>
      <c r="F18" s="238"/>
      <c r="G18" s="121"/>
      <c r="H18" s="121"/>
      <c r="I18" s="121"/>
      <c r="J18" s="121"/>
      <c r="K18" s="121"/>
      <c r="L18" s="121"/>
      <c r="M18" s="121"/>
      <c r="N18" s="121"/>
      <c r="O18" s="121"/>
      <c r="P18" s="121"/>
      <c r="Q18" s="121"/>
      <c r="R18" s="143"/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  <c r="AQ18" s="143"/>
      <c r="AR18" s="143"/>
      <c r="AS18" s="143"/>
      <c r="AT18" s="143"/>
      <c r="AU18" s="143"/>
      <c r="AV18" s="143"/>
      <c r="AW18" s="143"/>
      <c r="AX18" s="143"/>
      <c r="AY18" s="143"/>
      <c r="AZ18" s="143"/>
      <c r="BA18" s="143"/>
      <c r="BB18" s="143"/>
      <c r="BC18" s="143"/>
      <c r="BD18" s="143"/>
      <c r="BE18" s="143"/>
      <c r="BF18" s="143"/>
      <c r="BG18" s="143"/>
      <c r="BH18" s="143"/>
      <c r="BI18" s="143"/>
      <c r="BJ18" s="143"/>
      <c r="BK18" s="143"/>
      <c r="BL18" s="143"/>
      <c r="BM18" s="143"/>
      <c r="BN18" s="143"/>
      <c r="BO18" s="143"/>
      <c r="BP18" s="143"/>
      <c r="BQ18" s="143"/>
      <c r="BR18" s="143"/>
      <c r="BS18" s="143"/>
      <c r="BT18" s="143"/>
      <c r="BU18" s="143"/>
      <c r="BV18" s="143"/>
      <c r="BW18" s="143"/>
      <c r="BX18" s="143"/>
      <c r="BY18" s="143"/>
      <c r="BZ18" s="143"/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43"/>
      <c r="CU18" s="143"/>
      <c r="CV18" s="143"/>
      <c r="CW18" s="143"/>
      <c r="CX18" s="143"/>
      <c r="CY18" s="143"/>
      <c r="CZ18" s="143"/>
      <c r="DA18" s="143"/>
      <c r="DB18" s="143"/>
      <c r="DC18" s="143"/>
      <c r="DD18" s="143"/>
      <c r="DE18" s="143"/>
      <c r="DF18" s="143"/>
      <c r="DG18" s="143"/>
      <c r="DH18" s="143"/>
      <c r="DI18" s="143"/>
      <c r="DJ18" s="143"/>
      <c r="DK18" s="143"/>
      <c r="DL18" s="143"/>
      <c r="DM18" s="143"/>
      <c r="DN18" s="143"/>
      <c r="DO18" s="143"/>
      <c r="DP18" s="143"/>
      <c r="DQ18" s="143"/>
      <c r="DR18" s="143"/>
      <c r="DS18" s="143"/>
      <c r="DT18" s="143"/>
      <c r="DU18" s="143"/>
      <c r="DV18" s="143"/>
      <c r="DW18" s="143"/>
      <c r="DX18" s="143"/>
      <c r="DY18" s="143"/>
      <c r="DZ18" s="143"/>
      <c r="EA18" s="143"/>
      <c r="EB18" s="143"/>
      <c r="EC18" s="143"/>
      <c r="ED18" s="143"/>
      <c r="EE18" s="143"/>
      <c r="EF18" s="143"/>
      <c r="EG18" s="143"/>
    </row>
    <row r="19" spans="1:137" ht="13.5" customHeight="1">
      <c r="A19" s="21"/>
      <c r="B19" s="247"/>
      <c r="C19" s="21" t="s">
        <v>191</v>
      </c>
      <c r="D19" s="79" t="s">
        <v>77</v>
      </c>
      <c r="E19" s="121"/>
      <c r="F19" s="242">
        <f t="shared" ref="F19:F24" si="10">SUM(G19:P19)</f>
        <v>0</v>
      </c>
      <c r="G19" s="76">
        <f t="shared" ref="G19:P19" si="11">SUMIF($R$6:$EG$6,G$6,$R19:$EG19)</f>
        <v>0</v>
      </c>
      <c r="H19" s="76">
        <f t="shared" si="11"/>
        <v>0</v>
      </c>
      <c r="I19" s="76">
        <f t="shared" si="11"/>
        <v>0</v>
      </c>
      <c r="J19" s="76">
        <f t="shared" si="11"/>
        <v>0</v>
      </c>
      <c r="K19" s="76">
        <f t="shared" si="11"/>
        <v>0</v>
      </c>
      <c r="L19" s="76">
        <f t="shared" si="11"/>
        <v>0</v>
      </c>
      <c r="M19" s="76">
        <f t="shared" si="11"/>
        <v>0</v>
      </c>
      <c r="N19" s="76">
        <f t="shared" si="11"/>
        <v>0</v>
      </c>
      <c r="O19" s="76">
        <f t="shared" si="11"/>
        <v>0</v>
      </c>
      <c r="P19" s="76">
        <f t="shared" si="11"/>
        <v>0</v>
      </c>
      <c r="Q19" s="121"/>
      <c r="R19" s="143">
        <f>Costs!F13</f>
        <v>0</v>
      </c>
      <c r="S19" s="143">
        <f>Costs!G13</f>
        <v>0</v>
      </c>
      <c r="T19" s="143">
        <f>Costs!H13</f>
        <v>0</v>
      </c>
      <c r="U19" s="143">
        <f>Costs!I13</f>
        <v>0</v>
      </c>
      <c r="V19" s="143">
        <f>Costs!J13</f>
        <v>0</v>
      </c>
      <c r="W19" s="143">
        <f>Costs!K13</f>
        <v>0</v>
      </c>
      <c r="X19" s="143">
        <f>Costs!L13</f>
        <v>0</v>
      </c>
      <c r="Y19" s="143">
        <f>Costs!M13</f>
        <v>0</v>
      </c>
      <c r="Z19" s="143">
        <f>Costs!N13</f>
        <v>0</v>
      </c>
      <c r="AA19" s="143">
        <f>Costs!O13</f>
        <v>0</v>
      </c>
      <c r="AB19" s="143">
        <f>Costs!P13</f>
        <v>0</v>
      </c>
      <c r="AC19" s="143">
        <f>Costs!Q13</f>
        <v>0</v>
      </c>
      <c r="AD19" s="143">
        <f>Costs!R13</f>
        <v>0</v>
      </c>
      <c r="AE19" s="143">
        <f>Costs!S13</f>
        <v>0</v>
      </c>
      <c r="AF19" s="143">
        <f>Costs!T13</f>
        <v>0</v>
      </c>
      <c r="AG19" s="143">
        <f>Costs!U13</f>
        <v>0</v>
      </c>
      <c r="AH19" s="143">
        <f>Costs!V13</f>
        <v>0</v>
      </c>
      <c r="AI19" s="143">
        <f>Costs!W13</f>
        <v>0</v>
      </c>
      <c r="AJ19" s="143">
        <f>Costs!X13</f>
        <v>0</v>
      </c>
      <c r="AK19" s="143">
        <f>Costs!Y13</f>
        <v>0</v>
      </c>
      <c r="AL19" s="143">
        <f>Costs!Z13</f>
        <v>0</v>
      </c>
      <c r="AM19" s="143">
        <f>Costs!AA13</f>
        <v>0</v>
      </c>
      <c r="AN19" s="143">
        <f>Costs!AB13</f>
        <v>0</v>
      </c>
      <c r="AO19" s="143">
        <f>Costs!AC13</f>
        <v>0</v>
      </c>
      <c r="AP19" s="143">
        <f>Costs!AD13</f>
        <v>0</v>
      </c>
      <c r="AQ19" s="143">
        <f>Costs!AE13</f>
        <v>0</v>
      </c>
      <c r="AR19" s="143">
        <f>Costs!AF13</f>
        <v>0</v>
      </c>
      <c r="AS19" s="143">
        <f>Costs!AG13</f>
        <v>0</v>
      </c>
      <c r="AT19" s="143">
        <f>Costs!AH13</f>
        <v>0</v>
      </c>
      <c r="AU19" s="143">
        <f>Costs!AI13</f>
        <v>0</v>
      </c>
      <c r="AV19" s="143">
        <f>Costs!AJ13</f>
        <v>0</v>
      </c>
      <c r="AW19" s="143">
        <f>Costs!AK13</f>
        <v>0</v>
      </c>
      <c r="AX19" s="143">
        <f>Costs!AL13</f>
        <v>0</v>
      </c>
      <c r="AY19" s="143">
        <f>Costs!AM13</f>
        <v>0</v>
      </c>
      <c r="AZ19" s="143">
        <f>Costs!AN13</f>
        <v>0</v>
      </c>
      <c r="BA19" s="143">
        <f>Costs!AO13</f>
        <v>0</v>
      </c>
      <c r="BB19" s="143">
        <f>Costs!AP13</f>
        <v>0</v>
      </c>
      <c r="BC19" s="143">
        <f>Costs!AQ13</f>
        <v>0</v>
      </c>
      <c r="BD19" s="143">
        <f>Costs!AR13</f>
        <v>0</v>
      </c>
      <c r="BE19" s="143">
        <f>Costs!AS13</f>
        <v>0</v>
      </c>
      <c r="BF19" s="143">
        <f>Costs!AT13</f>
        <v>0</v>
      </c>
      <c r="BG19" s="143">
        <f>Costs!AU13</f>
        <v>0</v>
      </c>
      <c r="BH19" s="143">
        <f>Costs!AV13</f>
        <v>0</v>
      </c>
      <c r="BI19" s="143">
        <f>Costs!AW13</f>
        <v>0</v>
      </c>
      <c r="BJ19" s="143">
        <f>Costs!AX13</f>
        <v>0</v>
      </c>
      <c r="BK19" s="143">
        <f>Costs!AY13</f>
        <v>0</v>
      </c>
      <c r="BL19" s="143">
        <f>Costs!AZ13</f>
        <v>0</v>
      </c>
      <c r="BM19" s="143">
        <f>Costs!BA13</f>
        <v>0</v>
      </c>
      <c r="BN19" s="143">
        <f>Costs!BB13</f>
        <v>0</v>
      </c>
      <c r="BO19" s="143">
        <f>Costs!BC13</f>
        <v>0</v>
      </c>
      <c r="BP19" s="143">
        <f>Costs!BD13</f>
        <v>0</v>
      </c>
      <c r="BQ19" s="143">
        <f>Costs!BE13</f>
        <v>0</v>
      </c>
      <c r="BR19" s="143">
        <f>Costs!BF13</f>
        <v>0</v>
      </c>
      <c r="BS19" s="143">
        <f>Costs!BG13</f>
        <v>0</v>
      </c>
      <c r="BT19" s="143">
        <f>Costs!BH13</f>
        <v>0</v>
      </c>
      <c r="BU19" s="143">
        <f>Costs!BI13</f>
        <v>0</v>
      </c>
      <c r="BV19" s="143">
        <f>Costs!BJ13</f>
        <v>0</v>
      </c>
      <c r="BW19" s="143">
        <f>Costs!BK13</f>
        <v>0</v>
      </c>
      <c r="BX19" s="143">
        <f>Costs!BL13</f>
        <v>0</v>
      </c>
      <c r="BY19" s="143">
        <f>Costs!BM13</f>
        <v>0</v>
      </c>
      <c r="BZ19" s="143">
        <f>Costs!BN13</f>
        <v>0</v>
      </c>
      <c r="CA19" s="143">
        <f>Costs!BO13</f>
        <v>0</v>
      </c>
      <c r="CB19" s="143">
        <f>Costs!BP13</f>
        <v>0</v>
      </c>
      <c r="CC19" s="143">
        <f>Costs!BQ13</f>
        <v>0</v>
      </c>
      <c r="CD19" s="143">
        <f>Costs!BR13</f>
        <v>0</v>
      </c>
      <c r="CE19" s="143">
        <f>Costs!BS13</f>
        <v>0</v>
      </c>
      <c r="CF19" s="143">
        <f>Costs!BT13</f>
        <v>0</v>
      </c>
      <c r="CG19" s="143">
        <f>Costs!BU13</f>
        <v>0</v>
      </c>
      <c r="CH19" s="143">
        <f>Costs!BV13</f>
        <v>0</v>
      </c>
      <c r="CI19" s="143">
        <f>Costs!BW13</f>
        <v>0</v>
      </c>
      <c r="CJ19" s="143">
        <f>Costs!BX13</f>
        <v>0</v>
      </c>
      <c r="CK19" s="143">
        <f>Costs!BY13</f>
        <v>0</v>
      </c>
      <c r="CL19" s="143">
        <f>Costs!BZ13</f>
        <v>0</v>
      </c>
      <c r="CM19" s="143">
        <f>Costs!CA13</f>
        <v>0</v>
      </c>
      <c r="CN19" s="143">
        <f>Costs!CB13</f>
        <v>0</v>
      </c>
      <c r="CO19" s="143">
        <f>Costs!CC13</f>
        <v>0</v>
      </c>
      <c r="CP19" s="143">
        <f>Costs!CD13</f>
        <v>0</v>
      </c>
      <c r="CQ19" s="143">
        <f>Costs!CE13</f>
        <v>0</v>
      </c>
      <c r="CR19" s="143">
        <f>Costs!CF13</f>
        <v>0</v>
      </c>
      <c r="CS19" s="143">
        <f>Costs!CG13</f>
        <v>0</v>
      </c>
      <c r="CT19" s="143">
        <f>Costs!CH13</f>
        <v>0</v>
      </c>
      <c r="CU19" s="143">
        <f>Costs!CI13</f>
        <v>0</v>
      </c>
      <c r="CV19" s="143">
        <f>Costs!CJ13</f>
        <v>0</v>
      </c>
      <c r="CW19" s="143">
        <f>Costs!CK13</f>
        <v>0</v>
      </c>
      <c r="CX19" s="143">
        <f>Costs!CL13</f>
        <v>0</v>
      </c>
      <c r="CY19" s="143">
        <f>Costs!CM13</f>
        <v>0</v>
      </c>
      <c r="CZ19" s="143">
        <f>Costs!CN13</f>
        <v>0</v>
      </c>
      <c r="DA19" s="143">
        <f>Costs!CO13</f>
        <v>0</v>
      </c>
      <c r="DB19" s="143">
        <f>Costs!CP13</f>
        <v>0</v>
      </c>
      <c r="DC19" s="143">
        <f>Costs!CQ13</f>
        <v>0</v>
      </c>
      <c r="DD19" s="143">
        <f>Costs!CR13</f>
        <v>0</v>
      </c>
      <c r="DE19" s="143">
        <f>Costs!CS13</f>
        <v>0</v>
      </c>
      <c r="DF19" s="143">
        <f>Costs!CT13</f>
        <v>0</v>
      </c>
      <c r="DG19" s="143">
        <f>Costs!CU13</f>
        <v>0</v>
      </c>
      <c r="DH19" s="143">
        <f>Costs!CV13</f>
        <v>0</v>
      </c>
      <c r="DI19" s="143">
        <f>Costs!CW13</f>
        <v>0</v>
      </c>
      <c r="DJ19" s="143">
        <f>Costs!CX13</f>
        <v>0</v>
      </c>
      <c r="DK19" s="143">
        <f>Costs!CY13</f>
        <v>0</v>
      </c>
      <c r="DL19" s="143">
        <f>Costs!CZ13</f>
        <v>0</v>
      </c>
      <c r="DM19" s="143">
        <f>Costs!DA13</f>
        <v>0</v>
      </c>
      <c r="DN19" s="143">
        <f>Costs!DB13</f>
        <v>0</v>
      </c>
      <c r="DO19" s="143">
        <f>Costs!DC13</f>
        <v>0</v>
      </c>
      <c r="DP19" s="143">
        <f>Costs!DD13</f>
        <v>0</v>
      </c>
      <c r="DQ19" s="143">
        <f>Costs!DE13</f>
        <v>0</v>
      </c>
      <c r="DR19" s="143">
        <f>Costs!DF13</f>
        <v>0</v>
      </c>
      <c r="DS19" s="143">
        <f>Costs!DG13</f>
        <v>0</v>
      </c>
      <c r="DT19" s="143">
        <f>Costs!DH13</f>
        <v>0</v>
      </c>
      <c r="DU19" s="143">
        <f>Costs!DI13</f>
        <v>0</v>
      </c>
      <c r="DV19" s="143">
        <f>Costs!DJ13</f>
        <v>0</v>
      </c>
      <c r="DW19" s="143">
        <f>Costs!DK13</f>
        <v>0</v>
      </c>
      <c r="DX19" s="143">
        <f>Costs!DL13</f>
        <v>0</v>
      </c>
      <c r="DY19" s="143">
        <f>Costs!DM13</f>
        <v>0</v>
      </c>
      <c r="DZ19" s="143">
        <f>Costs!DN13</f>
        <v>0</v>
      </c>
      <c r="EA19" s="143">
        <f>Costs!DO13</f>
        <v>0</v>
      </c>
      <c r="EB19" s="143">
        <f>Costs!DP13</f>
        <v>0</v>
      </c>
      <c r="EC19" s="143">
        <f>Costs!DQ13</f>
        <v>0</v>
      </c>
      <c r="ED19" s="143">
        <f>Costs!DR13</f>
        <v>0</v>
      </c>
      <c r="EE19" s="143">
        <f>Costs!DS13</f>
        <v>0</v>
      </c>
      <c r="EF19" s="143">
        <f>Costs!DT13</f>
        <v>0</v>
      </c>
      <c r="EG19" s="143">
        <f>Costs!DU13</f>
        <v>0</v>
      </c>
    </row>
    <row r="20" spans="1:137" ht="13.5" customHeight="1">
      <c r="A20" s="21"/>
      <c r="B20" s="247"/>
      <c r="C20" s="21" t="s">
        <v>405</v>
      </c>
      <c r="D20" s="79" t="s">
        <v>77</v>
      </c>
      <c r="E20" s="121"/>
      <c r="F20" s="242">
        <f t="shared" ca="1" si="10"/>
        <v>0</v>
      </c>
      <c r="G20" s="76">
        <f t="shared" ref="G20:P20" ca="1" si="12">SUMIF($R$6:$EG$6,G$6,$R20:$EG20)</f>
        <v>0</v>
      </c>
      <c r="H20" s="76">
        <f t="shared" ca="1" si="12"/>
        <v>0</v>
      </c>
      <c r="I20" s="76">
        <f t="shared" ca="1" si="12"/>
        <v>0</v>
      </c>
      <c r="J20" s="76">
        <f t="shared" ca="1" si="12"/>
        <v>0</v>
      </c>
      <c r="K20" s="76">
        <f t="shared" ca="1" si="12"/>
        <v>0</v>
      </c>
      <c r="L20" s="76">
        <f t="shared" ca="1" si="12"/>
        <v>0</v>
      </c>
      <c r="M20" s="76">
        <f t="shared" ca="1" si="12"/>
        <v>0</v>
      </c>
      <c r="N20" s="76">
        <f t="shared" ca="1" si="12"/>
        <v>0</v>
      </c>
      <c r="O20" s="76">
        <f t="shared" ca="1" si="12"/>
        <v>0</v>
      </c>
      <c r="P20" s="76">
        <f t="shared" ca="1" si="12"/>
        <v>0</v>
      </c>
      <c r="Q20" s="121"/>
      <c r="R20" s="143">
        <f ca="1">IFERROR(Costs!F14/(1+Inputs!$G$30*Taxes!F$9*Taxes!F$10),0)</f>
        <v>0</v>
      </c>
      <c r="S20" s="143">
        <f ca="1">IFERROR(Costs!G14/(1+Inputs!$G$30*Taxes!G$9*Taxes!G$10),0)</f>
        <v>0</v>
      </c>
      <c r="T20" s="143">
        <f ca="1">IFERROR(Costs!H14/(1+Inputs!$G$30*Taxes!H$9*Taxes!H$10),0)</f>
        <v>0</v>
      </c>
      <c r="U20" s="143">
        <f ca="1">IFERROR(Costs!I14/(1+Inputs!$G$30*Taxes!I$9*Taxes!I$10),0)</f>
        <v>0</v>
      </c>
      <c r="V20" s="143">
        <f ca="1">IFERROR(Costs!J14/(1+Inputs!$G$30*Taxes!J$9*Taxes!J$10),0)</f>
        <v>0</v>
      </c>
      <c r="W20" s="143">
        <f ca="1">IFERROR(Costs!K14/(1+Inputs!$G$30*Taxes!K$9*Taxes!K$10),0)</f>
        <v>0</v>
      </c>
      <c r="X20" s="143">
        <f ca="1">IFERROR(Costs!L14/(1+Inputs!$G$30*Taxes!L$9*Taxes!L$10),0)</f>
        <v>0</v>
      </c>
      <c r="Y20" s="143">
        <f ca="1">IFERROR(Costs!M14/(1+Inputs!$G$30*Taxes!M$9*Taxes!M$10),0)</f>
        <v>0</v>
      </c>
      <c r="Z20" s="143">
        <f ca="1">IFERROR(Costs!N14/(1+Inputs!$G$30*Taxes!N$9*Taxes!N$10),0)</f>
        <v>0</v>
      </c>
      <c r="AA20" s="143">
        <f ca="1">IFERROR(Costs!O14/(1+Inputs!$G$30*Taxes!O$9*Taxes!O$10),0)</f>
        <v>0</v>
      </c>
      <c r="AB20" s="143">
        <f ca="1">IFERROR(Costs!P14/(1+Inputs!$G$30*Taxes!P$9*Taxes!P$10),0)</f>
        <v>0</v>
      </c>
      <c r="AC20" s="143">
        <f ca="1">IFERROR(Costs!Q14/(1+Inputs!$G$30*Taxes!Q$9*Taxes!Q$10),0)</f>
        <v>0</v>
      </c>
      <c r="AD20" s="143">
        <f ca="1">IFERROR(Costs!R14/(1+Inputs!$G$30*Taxes!R$9*Taxes!R$10),0)</f>
        <v>0</v>
      </c>
      <c r="AE20" s="143">
        <f ca="1">IFERROR(Costs!S14/(1+Inputs!$G$30*Taxes!S$9*Taxes!S$10),0)</f>
        <v>0</v>
      </c>
      <c r="AF20" s="143">
        <f ca="1">IFERROR(Costs!T14/(1+Inputs!$G$30*Taxes!T$9*Taxes!T$10),0)</f>
        <v>0</v>
      </c>
      <c r="AG20" s="143">
        <f ca="1">IFERROR(Costs!U14/(1+Inputs!$G$30*Taxes!U$9*Taxes!U$10),0)</f>
        <v>0</v>
      </c>
      <c r="AH20" s="143">
        <f ca="1">IFERROR(Costs!V14/(1+Inputs!$G$30*Taxes!V$9*Taxes!V$10),0)</f>
        <v>0</v>
      </c>
      <c r="AI20" s="143">
        <f ca="1">IFERROR(Costs!W14/(1+Inputs!$G$30*Taxes!W$9*Taxes!W$10),0)</f>
        <v>0</v>
      </c>
      <c r="AJ20" s="143">
        <f ca="1">IFERROR(Costs!X14/(1+Inputs!$G$30*Taxes!X$9*Taxes!X$10),0)</f>
        <v>0</v>
      </c>
      <c r="AK20" s="143">
        <f ca="1">IFERROR(Costs!Y14/(1+Inputs!$G$30*Taxes!Y$9*Taxes!Y$10),0)</f>
        <v>0</v>
      </c>
      <c r="AL20" s="143">
        <f ca="1">IFERROR(Costs!Z14/(1+Inputs!$G$30*Taxes!Z$9*Taxes!Z$10),0)</f>
        <v>0</v>
      </c>
      <c r="AM20" s="143">
        <f ca="1">IFERROR(Costs!AA14/(1+Inputs!$G$30*Taxes!AA$9*Taxes!AA$10),0)</f>
        <v>0</v>
      </c>
      <c r="AN20" s="143">
        <f ca="1">IFERROR(Costs!AB14/(1+Inputs!$G$30*Taxes!AB$9*Taxes!AB$10),0)</f>
        <v>0</v>
      </c>
      <c r="AO20" s="143">
        <f ca="1">IFERROR(Costs!AC14/(1+Inputs!$G$30*Taxes!AC$9*Taxes!AC$10),0)</f>
        <v>0</v>
      </c>
      <c r="AP20" s="143">
        <f ca="1">IFERROR(Costs!AD14/(1+Inputs!$G$30*Taxes!AD$9*Taxes!AD$10),0)</f>
        <v>0</v>
      </c>
      <c r="AQ20" s="143">
        <f ca="1">IFERROR(Costs!AE14/(1+Inputs!$G$30*Taxes!AE$9*Taxes!AE$10),0)</f>
        <v>0</v>
      </c>
      <c r="AR20" s="143">
        <f ca="1">IFERROR(Costs!AF14/(1+Inputs!$G$30*Taxes!AF$9*Taxes!AF$10),0)</f>
        <v>0</v>
      </c>
      <c r="AS20" s="143">
        <f ca="1">IFERROR(Costs!AG14/(1+Inputs!$G$30*Taxes!AG$9*Taxes!AG$10),0)</f>
        <v>0</v>
      </c>
      <c r="AT20" s="143">
        <f ca="1">IFERROR(Costs!AH14/(1+Inputs!$G$30*Taxes!AH$9*Taxes!AH$10),0)</f>
        <v>0</v>
      </c>
      <c r="AU20" s="143">
        <f ca="1">IFERROR(Costs!AI14/(1+Inputs!$G$30*Taxes!AI$9*Taxes!AI$10),0)</f>
        <v>0</v>
      </c>
      <c r="AV20" s="143">
        <f ca="1">IFERROR(Costs!AJ14/(1+Inputs!$G$30*Taxes!AJ$9*Taxes!AJ$10),0)</f>
        <v>0</v>
      </c>
      <c r="AW20" s="143">
        <f ca="1">IFERROR(Costs!AK14/(1+Inputs!$G$30*Taxes!AK$9*Taxes!AK$10),0)</f>
        <v>0</v>
      </c>
      <c r="AX20" s="143">
        <f ca="1">IFERROR(Costs!AL14/(1+Inputs!$G$30*Taxes!AL$9*Taxes!AL$10),0)</f>
        <v>0</v>
      </c>
      <c r="AY20" s="143">
        <f ca="1">IFERROR(Costs!AM14/(1+Inputs!$G$30*Taxes!AM$9*Taxes!AM$10),0)</f>
        <v>0</v>
      </c>
      <c r="AZ20" s="143">
        <f ca="1">IFERROR(Costs!AN14/(1+Inputs!$G$30*Taxes!AN$9*Taxes!AN$10),0)</f>
        <v>0</v>
      </c>
      <c r="BA20" s="143">
        <f ca="1">IFERROR(Costs!AO14/(1+Inputs!$G$30*Taxes!AO$9*Taxes!AO$10),0)</f>
        <v>0</v>
      </c>
      <c r="BB20" s="143">
        <f ca="1">IFERROR(Costs!AP14/(1+Inputs!$G$30*Taxes!AP$9*Taxes!AP$10),0)</f>
        <v>0</v>
      </c>
      <c r="BC20" s="143">
        <f ca="1">IFERROR(Costs!AQ14/(1+Inputs!$G$30*Taxes!AQ$9*Taxes!AQ$10),0)</f>
        <v>0</v>
      </c>
      <c r="BD20" s="143">
        <f ca="1">IFERROR(Costs!AR14/(1+Inputs!$G$30*Taxes!AR$9*Taxes!AR$10),0)</f>
        <v>0</v>
      </c>
      <c r="BE20" s="143">
        <f ca="1">IFERROR(Costs!AS14/(1+Inputs!$G$30*Taxes!AS$9*Taxes!AS$10),0)</f>
        <v>0</v>
      </c>
      <c r="BF20" s="143">
        <f ca="1">IFERROR(Costs!AT14/(1+Inputs!$G$30*Taxes!AT$9*Taxes!AT$10),0)</f>
        <v>0</v>
      </c>
      <c r="BG20" s="143">
        <f ca="1">IFERROR(Costs!AU14/(1+Inputs!$G$30*Taxes!AU$9*Taxes!AU$10),0)</f>
        <v>0</v>
      </c>
      <c r="BH20" s="143">
        <f ca="1">IFERROR(Costs!AV14/(1+Inputs!$G$30*Taxes!AV$9*Taxes!AV$10),0)</f>
        <v>0</v>
      </c>
      <c r="BI20" s="143">
        <f ca="1">IFERROR(Costs!AW14/(1+Inputs!$G$30*Taxes!AW$9*Taxes!AW$10),0)</f>
        <v>0</v>
      </c>
      <c r="BJ20" s="143">
        <f ca="1">IFERROR(Costs!AX14/(1+Inputs!$G$30*Taxes!AX$9*Taxes!AX$10),0)</f>
        <v>0</v>
      </c>
      <c r="BK20" s="143">
        <f ca="1">IFERROR(Costs!AY14/(1+Inputs!$G$30*Taxes!AY$9*Taxes!AY$10),0)</f>
        <v>0</v>
      </c>
      <c r="BL20" s="143">
        <f ca="1">IFERROR(Costs!AZ14/(1+Inputs!$G$30*Taxes!AZ$9*Taxes!AZ$10),0)</f>
        <v>0</v>
      </c>
      <c r="BM20" s="143">
        <f ca="1">IFERROR(Costs!BA14/(1+Inputs!$G$30*Taxes!BA$9*Taxes!BA$10),0)</f>
        <v>0</v>
      </c>
      <c r="BN20" s="143">
        <f ca="1">IFERROR(Costs!BB14/(1+Inputs!$G$30*Taxes!BB$9*Taxes!BB$10),0)</f>
        <v>0</v>
      </c>
      <c r="BO20" s="143">
        <f ca="1">IFERROR(Costs!BC14/(1+Inputs!$G$30*Taxes!BC$9*Taxes!BC$10),0)</f>
        <v>0</v>
      </c>
      <c r="BP20" s="143">
        <f ca="1">IFERROR(Costs!BD14/(1+Inputs!$G$30*Taxes!BD$9*Taxes!BD$10),0)</f>
        <v>0</v>
      </c>
      <c r="BQ20" s="143">
        <f ca="1">IFERROR(Costs!BE14/(1+Inputs!$G$30*Taxes!BE$9*Taxes!BE$10),0)</f>
        <v>0</v>
      </c>
      <c r="BR20" s="143">
        <f ca="1">IFERROR(Costs!BF14/(1+Inputs!$G$30*Taxes!BF$9*Taxes!BF$10),0)</f>
        <v>0</v>
      </c>
      <c r="BS20" s="143">
        <f ca="1">IFERROR(Costs!BG14/(1+Inputs!$G$30*Taxes!BG$9*Taxes!BG$10),0)</f>
        <v>0</v>
      </c>
      <c r="BT20" s="143">
        <f ca="1">IFERROR(Costs!BH14/(1+Inputs!$G$30*Taxes!BH$9*Taxes!BH$10),0)</f>
        <v>0</v>
      </c>
      <c r="BU20" s="143">
        <f ca="1">IFERROR(Costs!BI14/(1+Inputs!$G$30*Taxes!BI$9*Taxes!BI$10),0)</f>
        <v>0</v>
      </c>
      <c r="BV20" s="143">
        <f ca="1">IFERROR(Costs!BJ14/(1+Inputs!$G$30*Taxes!BJ$9*Taxes!BJ$10),0)</f>
        <v>0</v>
      </c>
      <c r="BW20" s="143">
        <f ca="1">IFERROR(Costs!BK14/(1+Inputs!$G$30*Taxes!BK$9*Taxes!BK$10),0)</f>
        <v>0</v>
      </c>
      <c r="BX20" s="143">
        <f ca="1">IFERROR(Costs!BL14/(1+Inputs!$G$30*Taxes!BL$9*Taxes!BL$10),0)</f>
        <v>0</v>
      </c>
      <c r="BY20" s="143">
        <f ca="1">IFERROR(Costs!BM14/(1+Inputs!$G$30*Taxes!BM$9*Taxes!BM$10),0)</f>
        <v>0</v>
      </c>
      <c r="BZ20" s="143">
        <f ca="1">IFERROR(Costs!BN14/(1+Inputs!$G$30*Taxes!BN$9*Taxes!BN$10),0)</f>
        <v>0</v>
      </c>
      <c r="CA20" s="143">
        <f ca="1">IFERROR(Costs!BO14/(1+Inputs!$G$30*Taxes!BO$9*Taxes!BO$10),0)</f>
        <v>0</v>
      </c>
      <c r="CB20" s="143">
        <f ca="1">IFERROR(Costs!BP14/(1+Inputs!$G$30*Taxes!BP$9*Taxes!BP$10),0)</f>
        <v>0</v>
      </c>
      <c r="CC20" s="143">
        <f ca="1">IFERROR(Costs!BQ14/(1+Inputs!$G$30*Taxes!BQ$9*Taxes!BQ$10),0)</f>
        <v>0</v>
      </c>
      <c r="CD20" s="143">
        <f ca="1">IFERROR(Costs!BR14/(1+Inputs!$G$30*Taxes!BR$9*Taxes!BR$10),0)</f>
        <v>0</v>
      </c>
      <c r="CE20" s="143">
        <f ca="1">IFERROR(Costs!BS14/(1+Inputs!$G$30*Taxes!BS$9*Taxes!BS$10),0)</f>
        <v>0</v>
      </c>
      <c r="CF20" s="143">
        <f ca="1">IFERROR(Costs!BT14/(1+Inputs!$G$30*Taxes!BT$9*Taxes!BT$10),0)</f>
        <v>0</v>
      </c>
      <c r="CG20" s="143">
        <f ca="1">IFERROR(Costs!BU14/(1+Inputs!$G$30*Taxes!BU$9*Taxes!BU$10),0)</f>
        <v>0</v>
      </c>
      <c r="CH20" s="143">
        <f ca="1">IFERROR(Costs!BV14/(1+Inputs!$G$30*Taxes!BV$9*Taxes!BV$10),0)</f>
        <v>0</v>
      </c>
      <c r="CI20" s="143">
        <f ca="1">IFERROR(Costs!BW14/(1+Inputs!$G$30*Taxes!BW$9*Taxes!BW$10),0)</f>
        <v>0</v>
      </c>
      <c r="CJ20" s="143">
        <f ca="1">IFERROR(Costs!BX14/(1+Inputs!$G$30*Taxes!BX$9*Taxes!BX$10),0)</f>
        <v>0</v>
      </c>
      <c r="CK20" s="143">
        <f ca="1">IFERROR(Costs!BY14/(1+Inputs!$G$30*Taxes!BY$9*Taxes!BY$10),0)</f>
        <v>0</v>
      </c>
      <c r="CL20" s="143">
        <f ca="1">IFERROR(Costs!BZ14/(1+Inputs!$G$30*Taxes!BZ$9*Taxes!BZ$10),0)</f>
        <v>0</v>
      </c>
      <c r="CM20" s="143">
        <f ca="1">IFERROR(Costs!CA14/(1+Inputs!$G$30*Taxes!CA$9*Taxes!CA$10),0)</f>
        <v>0</v>
      </c>
      <c r="CN20" s="143">
        <f ca="1">IFERROR(Costs!CB14/(1+Inputs!$G$30*Taxes!CB$9*Taxes!CB$10),0)</f>
        <v>0</v>
      </c>
      <c r="CO20" s="143">
        <f ca="1">IFERROR(Costs!CC14/(1+Inputs!$G$30*Taxes!CC$9*Taxes!CC$10),0)</f>
        <v>0</v>
      </c>
      <c r="CP20" s="143">
        <f ca="1">IFERROR(Costs!CD14/(1+Inputs!$G$30*Taxes!CD$9*Taxes!CD$10),0)</f>
        <v>0</v>
      </c>
      <c r="CQ20" s="143">
        <f ca="1">IFERROR(Costs!CE14/(1+Inputs!$G$30*Taxes!CE$9*Taxes!CE$10),0)</f>
        <v>0</v>
      </c>
      <c r="CR20" s="143">
        <f ca="1">IFERROR(Costs!CF14/(1+Inputs!$G$30*Taxes!CF$9*Taxes!CF$10),0)</f>
        <v>0</v>
      </c>
      <c r="CS20" s="143">
        <f ca="1">IFERROR(Costs!CG14/(1+Inputs!$G$30*Taxes!CG$9*Taxes!CG$10),0)</f>
        <v>0</v>
      </c>
      <c r="CT20" s="143">
        <f ca="1">IFERROR(Costs!CH14/(1+Inputs!$G$30*Taxes!CH$9*Taxes!CH$10),0)</f>
        <v>0</v>
      </c>
      <c r="CU20" s="143">
        <f ca="1">IFERROR(Costs!CI14/(1+Inputs!$G$30*Taxes!CI$9*Taxes!CI$10),0)</f>
        <v>0</v>
      </c>
      <c r="CV20" s="143">
        <f ca="1">IFERROR(Costs!CJ14/(1+Inputs!$G$30*Taxes!CJ$9*Taxes!CJ$10),0)</f>
        <v>0</v>
      </c>
      <c r="CW20" s="143">
        <f ca="1">IFERROR(Costs!CK14/(1+Inputs!$G$30*Taxes!CK$9*Taxes!CK$10),0)</f>
        <v>0</v>
      </c>
      <c r="CX20" s="143">
        <f ca="1">IFERROR(Costs!CL14/(1+Inputs!$G$30*Taxes!CL$9*Taxes!CL$10),0)</f>
        <v>0</v>
      </c>
      <c r="CY20" s="143">
        <f ca="1">IFERROR(Costs!CM14/(1+Inputs!$G$30*Taxes!CM$9*Taxes!CM$10),0)</f>
        <v>0</v>
      </c>
      <c r="CZ20" s="143">
        <f ca="1">IFERROR(Costs!CN14/(1+Inputs!$G$30*Taxes!CN$9*Taxes!CN$10),0)</f>
        <v>0</v>
      </c>
      <c r="DA20" s="143">
        <f ca="1">IFERROR(Costs!CO14/(1+Inputs!$G$30*Taxes!CO$9*Taxes!CO$10),0)</f>
        <v>0</v>
      </c>
      <c r="DB20" s="143">
        <f ca="1">IFERROR(Costs!CP14/(1+Inputs!$G$30*Taxes!CP$9*Taxes!CP$10),0)</f>
        <v>0</v>
      </c>
      <c r="DC20" s="143">
        <f ca="1">IFERROR(Costs!CQ14/(1+Inputs!$G$30*Taxes!CQ$9*Taxes!CQ$10),0)</f>
        <v>0</v>
      </c>
      <c r="DD20" s="143">
        <f ca="1">IFERROR(Costs!CR14/(1+Inputs!$G$30*Taxes!CR$9*Taxes!CR$10),0)</f>
        <v>0</v>
      </c>
      <c r="DE20" s="143">
        <f ca="1">IFERROR(Costs!CS14/(1+Inputs!$G$30*Taxes!CS$9*Taxes!CS$10),0)</f>
        <v>0</v>
      </c>
      <c r="DF20" s="143">
        <f ca="1">IFERROR(Costs!CT14/(1+Inputs!$G$30*Taxes!CT$9*Taxes!CT$10),0)</f>
        <v>0</v>
      </c>
      <c r="DG20" s="143">
        <f ca="1">IFERROR(Costs!CU14/(1+Inputs!$G$30*Taxes!CU$9*Taxes!CU$10),0)</f>
        <v>0</v>
      </c>
      <c r="DH20" s="143">
        <f ca="1">IFERROR(Costs!CV14/(1+Inputs!$G$30*Taxes!CV$9*Taxes!CV$10),0)</f>
        <v>0</v>
      </c>
      <c r="DI20" s="143">
        <f ca="1">IFERROR(Costs!CW14/(1+Inputs!$G$30*Taxes!CW$9*Taxes!CW$10),0)</f>
        <v>0</v>
      </c>
      <c r="DJ20" s="143">
        <f ca="1">IFERROR(Costs!CX14/(1+Inputs!$G$30*Taxes!CX$9*Taxes!CX$10),0)</f>
        <v>0</v>
      </c>
      <c r="DK20" s="143">
        <f ca="1">IFERROR(Costs!CY14/(1+Inputs!$G$30*Taxes!CY$9*Taxes!CY$10),0)</f>
        <v>0</v>
      </c>
      <c r="DL20" s="143">
        <f ca="1">IFERROR(Costs!CZ14/(1+Inputs!$G$30*Taxes!CZ$9*Taxes!CZ$10),0)</f>
        <v>0</v>
      </c>
      <c r="DM20" s="143">
        <f ca="1">IFERROR(Costs!DA14/(1+Inputs!$G$30*Taxes!DA$9*Taxes!DA$10),0)</f>
        <v>0</v>
      </c>
      <c r="DN20" s="143">
        <f ca="1">IFERROR(Costs!DB14/(1+Inputs!$G$30*Taxes!DB$9*Taxes!DB$10),0)</f>
        <v>0</v>
      </c>
      <c r="DO20" s="143">
        <f ca="1">IFERROR(Costs!DC14/(1+Inputs!$G$30*Taxes!DC$9*Taxes!DC$10),0)</f>
        <v>0</v>
      </c>
      <c r="DP20" s="143">
        <f ca="1">IFERROR(Costs!DD14/(1+Inputs!$G$30*Taxes!DD$9*Taxes!DD$10),0)</f>
        <v>0</v>
      </c>
      <c r="DQ20" s="143">
        <f ca="1">IFERROR(Costs!DE14/(1+Inputs!$G$30*Taxes!DE$9*Taxes!DE$10),0)</f>
        <v>0</v>
      </c>
      <c r="DR20" s="143">
        <f ca="1">IFERROR(Costs!DF14/(1+Inputs!$G$30*Taxes!DF$9*Taxes!DF$10),0)</f>
        <v>0</v>
      </c>
      <c r="DS20" s="143">
        <f ca="1">IFERROR(Costs!DG14/(1+Inputs!$G$30*Taxes!DG$9*Taxes!DG$10),0)</f>
        <v>0</v>
      </c>
      <c r="DT20" s="143">
        <f ca="1">IFERROR(Costs!DH14/(1+Inputs!$G$30*Taxes!DH$9*Taxes!DH$10),0)</f>
        <v>0</v>
      </c>
      <c r="DU20" s="143">
        <f ca="1">IFERROR(Costs!DI14/(1+Inputs!$G$30*Taxes!DI$9*Taxes!DI$10),0)</f>
        <v>0</v>
      </c>
      <c r="DV20" s="143">
        <f ca="1">IFERROR(Costs!DJ14/(1+Inputs!$G$30*Taxes!DJ$9*Taxes!DJ$10),0)</f>
        <v>0</v>
      </c>
      <c r="DW20" s="143">
        <f ca="1">IFERROR(Costs!DK14/(1+Inputs!$G$30*Taxes!DK$9*Taxes!DK$10),0)</f>
        <v>0</v>
      </c>
      <c r="DX20" s="143">
        <f ca="1">IFERROR(Costs!DL14/(1+Inputs!$G$30*Taxes!DL$9*Taxes!DL$10),0)</f>
        <v>0</v>
      </c>
      <c r="DY20" s="143">
        <f ca="1">IFERROR(Costs!DM14/(1+Inputs!$G$30*Taxes!DM$9*Taxes!DM$10),0)</f>
        <v>0</v>
      </c>
      <c r="DZ20" s="143">
        <f ca="1">IFERROR(Costs!DN14/(1+Inputs!$G$30*Taxes!DN$9*Taxes!DN$10),0)</f>
        <v>0</v>
      </c>
      <c r="EA20" s="143">
        <f ca="1">IFERROR(Costs!DO14/(1+Inputs!$G$30*Taxes!DO$9*Taxes!DO$10),0)</f>
        <v>0</v>
      </c>
      <c r="EB20" s="143">
        <f ca="1">IFERROR(Costs!DP14/(1+Inputs!$G$30*Taxes!DP$9*Taxes!DP$10),0)</f>
        <v>0</v>
      </c>
      <c r="EC20" s="143">
        <f ca="1">IFERROR(Costs!DQ14/(1+Inputs!$G$30*Taxes!DQ$9*Taxes!DQ$10),0)</f>
        <v>0</v>
      </c>
      <c r="ED20" s="143">
        <f ca="1">IFERROR(Costs!DR14/(1+Inputs!$G$30*Taxes!DR$9*Taxes!DR$10),0)</f>
        <v>0</v>
      </c>
      <c r="EE20" s="143">
        <f ca="1">IFERROR(Costs!DS14/(1+Inputs!$G$30*Taxes!DS$9*Taxes!DS$10),0)</f>
        <v>0</v>
      </c>
      <c r="EF20" s="143">
        <f ca="1">IFERROR(Costs!DT14/(1+Inputs!$G$30*Taxes!DT$9*Taxes!DT$10),0)</f>
        <v>0</v>
      </c>
      <c r="EG20" s="143">
        <f ca="1">IFERROR(Costs!DU14/(1+Inputs!$G$30*Taxes!DU$9*Taxes!DU$10),0)</f>
        <v>0</v>
      </c>
    </row>
    <row r="21" spans="1:137" ht="13.5" customHeight="1">
      <c r="A21" s="21"/>
      <c r="B21" s="247"/>
      <c r="C21" s="30" t="s">
        <v>406</v>
      </c>
      <c r="D21" s="79" t="s">
        <v>77</v>
      </c>
      <c r="E21" s="121"/>
      <c r="F21" s="242">
        <f t="shared" ca="1" si="10"/>
        <v>0</v>
      </c>
      <c r="G21" s="76">
        <f t="shared" ref="G21:P21" ca="1" si="13">SUMIF($R$6:$EG$6,G$6,$R21:$EG21)</f>
        <v>0</v>
      </c>
      <c r="H21" s="76">
        <f t="shared" ca="1" si="13"/>
        <v>0</v>
      </c>
      <c r="I21" s="76">
        <f t="shared" ca="1" si="13"/>
        <v>0</v>
      </c>
      <c r="J21" s="76">
        <f t="shared" ca="1" si="13"/>
        <v>0</v>
      </c>
      <c r="K21" s="76">
        <f t="shared" ca="1" si="13"/>
        <v>0</v>
      </c>
      <c r="L21" s="76">
        <f t="shared" ca="1" si="13"/>
        <v>0</v>
      </c>
      <c r="M21" s="76">
        <f t="shared" ca="1" si="13"/>
        <v>0</v>
      </c>
      <c r="N21" s="76">
        <f t="shared" ca="1" si="13"/>
        <v>0</v>
      </c>
      <c r="O21" s="76">
        <f t="shared" ca="1" si="13"/>
        <v>0</v>
      </c>
      <c r="P21" s="76">
        <f t="shared" ca="1" si="13"/>
        <v>0</v>
      </c>
      <c r="Q21" s="121"/>
      <c r="R21" s="143">
        <f ca="1">IFERROR(Costs!F15/(1+Inputs!$G$30*Taxes!F$9*Taxes!F$10),0)</f>
        <v>0</v>
      </c>
      <c r="S21" s="143">
        <f ca="1">IFERROR(Costs!G15/(1+Inputs!$G$30*Taxes!G$9*Taxes!G$10),0)</f>
        <v>0</v>
      </c>
      <c r="T21" s="143">
        <f ca="1">IFERROR(Costs!H15/(1+Inputs!$G$30*Taxes!H$9*Taxes!H$10),0)</f>
        <v>0</v>
      </c>
      <c r="U21" s="143">
        <f ca="1">IFERROR(Costs!I15/(1+Inputs!$G$30*Taxes!I$9*Taxes!I$10),0)</f>
        <v>0</v>
      </c>
      <c r="V21" s="143">
        <f ca="1">IFERROR(Costs!J15/(1+Inputs!$G$30*Taxes!J$9*Taxes!J$10),0)</f>
        <v>0</v>
      </c>
      <c r="W21" s="143">
        <f ca="1">IFERROR(Costs!K15/(1+Inputs!$G$30*Taxes!K$9*Taxes!K$10),0)</f>
        <v>0</v>
      </c>
      <c r="X21" s="143">
        <f ca="1">IFERROR(Costs!L15/(1+Inputs!$G$30*Taxes!L$9*Taxes!L$10),0)</f>
        <v>0</v>
      </c>
      <c r="Y21" s="143">
        <f ca="1">IFERROR(Costs!M15/(1+Inputs!$G$30*Taxes!M$9*Taxes!M$10),0)</f>
        <v>0</v>
      </c>
      <c r="Z21" s="143">
        <f ca="1">IFERROR(Costs!N15/(1+Inputs!$G$30*Taxes!N$9*Taxes!N$10),0)</f>
        <v>0</v>
      </c>
      <c r="AA21" s="143">
        <f ca="1">IFERROR(Costs!O15/(1+Inputs!$G$30*Taxes!O$9*Taxes!O$10),0)</f>
        <v>0</v>
      </c>
      <c r="AB21" s="143">
        <f ca="1">IFERROR(Costs!P15/(1+Inputs!$G$30*Taxes!P$9*Taxes!P$10),0)</f>
        <v>0</v>
      </c>
      <c r="AC21" s="143">
        <f ca="1">IFERROR(Costs!Q15/(1+Inputs!$G$30*Taxes!Q$9*Taxes!Q$10),0)</f>
        <v>0</v>
      </c>
      <c r="AD21" s="143">
        <f ca="1">IFERROR(Costs!R15/(1+Inputs!$G$30*Taxes!R$9*Taxes!R$10),0)</f>
        <v>0</v>
      </c>
      <c r="AE21" s="143">
        <f ca="1">IFERROR(Costs!S15/(1+Inputs!$G$30*Taxes!S$9*Taxes!S$10),0)</f>
        <v>0</v>
      </c>
      <c r="AF21" s="143">
        <f ca="1">IFERROR(Costs!T15/(1+Inputs!$G$30*Taxes!T$9*Taxes!T$10),0)</f>
        <v>0</v>
      </c>
      <c r="AG21" s="143">
        <f ca="1">IFERROR(Costs!U15/(1+Inputs!$G$30*Taxes!U$9*Taxes!U$10),0)</f>
        <v>0</v>
      </c>
      <c r="AH21" s="143">
        <f ca="1">IFERROR(Costs!V15/(1+Inputs!$G$30*Taxes!V$9*Taxes!V$10),0)</f>
        <v>0</v>
      </c>
      <c r="AI21" s="143">
        <f ca="1">IFERROR(Costs!W15/(1+Inputs!$G$30*Taxes!W$9*Taxes!W$10),0)</f>
        <v>0</v>
      </c>
      <c r="AJ21" s="143">
        <f ca="1">IFERROR(Costs!X15/(1+Inputs!$G$30*Taxes!X$9*Taxes!X$10),0)</f>
        <v>0</v>
      </c>
      <c r="AK21" s="143">
        <f ca="1">IFERROR(Costs!Y15/(1+Inputs!$G$30*Taxes!Y$9*Taxes!Y$10),0)</f>
        <v>0</v>
      </c>
      <c r="AL21" s="143">
        <f ca="1">IFERROR(Costs!Z15/(1+Inputs!$G$30*Taxes!Z$9*Taxes!Z$10),0)</f>
        <v>0</v>
      </c>
      <c r="AM21" s="143">
        <f ca="1">IFERROR(Costs!AA15/(1+Inputs!$G$30*Taxes!AA$9*Taxes!AA$10),0)</f>
        <v>0</v>
      </c>
      <c r="AN21" s="143">
        <f ca="1">IFERROR(Costs!AB15/(1+Inputs!$G$30*Taxes!AB$9*Taxes!AB$10),0)</f>
        <v>0</v>
      </c>
      <c r="AO21" s="143">
        <f ca="1">IFERROR(Costs!AC15/(1+Inputs!$G$30*Taxes!AC$9*Taxes!AC$10),0)</f>
        <v>0</v>
      </c>
      <c r="AP21" s="143">
        <f ca="1">IFERROR(Costs!AD15/(1+Inputs!$G$30*Taxes!AD$9*Taxes!AD$10),0)</f>
        <v>0</v>
      </c>
      <c r="AQ21" s="143">
        <f ca="1">IFERROR(Costs!AE15/(1+Inputs!$G$30*Taxes!AE$9*Taxes!AE$10),0)</f>
        <v>0</v>
      </c>
      <c r="AR21" s="143">
        <f ca="1">IFERROR(Costs!AF15/(1+Inputs!$G$30*Taxes!AF$9*Taxes!AF$10),0)</f>
        <v>0</v>
      </c>
      <c r="AS21" s="143">
        <f ca="1">IFERROR(Costs!AG15/(1+Inputs!$G$30*Taxes!AG$9*Taxes!AG$10),0)</f>
        <v>0</v>
      </c>
      <c r="AT21" s="143">
        <f ca="1">IFERROR(Costs!AH15/(1+Inputs!$G$30*Taxes!AH$9*Taxes!AH$10),0)</f>
        <v>0</v>
      </c>
      <c r="AU21" s="143">
        <f ca="1">IFERROR(Costs!AI15/(1+Inputs!$G$30*Taxes!AI$9*Taxes!AI$10),0)</f>
        <v>0</v>
      </c>
      <c r="AV21" s="143">
        <f ca="1">IFERROR(Costs!AJ15/(1+Inputs!$G$30*Taxes!AJ$9*Taxes!AJ$10),0)</f>
        <v>0</v>
      </c>
      <c r="AW21" s="143">
        <f ca="1">IFERROR(Costs!AK15/(1+Inputs!$G$30*Taxes!AK$9*Taxes!AK$10),0)</f>
        <v>0</v>
      </c>
      <c r="AX21" s="143">
        <f ca="1">IFERROR(Costs!AL15/(1+Inputs!$G$30*Taxes!AL$9*Taxes!AL$10),0)</f>
        <v>0</v>
      </c>
      <c r="AY21" s="143">
        <f ca="1">IFERROR(Costs!AM15/(1+Inputs!$G$30*Taxes!AM$9*Taxes!AM$10),0)</f>
        <v>0</v>
      </c>
      <c r="AZ21" s="143">
        <f ca="1">IFERROR(Costs!AN15/(1+Inputs!$G$30*Taxes!AN$9*Taxes!AN$10),0)</f>
        <v>0</v>
      </c>
      <c r="BA21" s="143">
        <f ca="1">IFERROR(Costs!AO15/(1+Inputs!$G$30*Taxes!AO$9*Taxes!AO$10),0)</f>
        <v>0</v>
      </c>
      <c r="BB21" s="143">
        <f ca="1">IFERROR(Costs!AP15/(1+Inputs!$G$30*Taxes!AP$9*Taxes!AP$10),0)</f>
        <v>0</v>
      </c>
      <c r="BC21" s="143">
        <f ca="1">IFERROR(Costs!AQ15/(1+Inputs!$G$30*Taxes!AQ$9*Taxes!AQ$10),0)</f>
        <v>0</v>
      </c>
      <c r="BD21" s="143">
        <f ca="1">IFERROR(Costs!AR15/(1+Inputs!$G$30*Taxes!AR$9*Taxes!AR$10),0)</f>
        <v>0</v>
      </c>
      <c r="BE21" s="143">
        <f ca="1">IFERROR(Costs!AS15/(1+Inputs!$G$30*Taxes!AS$9*Taxes!AS$10),0)</f>
        <v>0</v>
      </c>
      <c r="BF21" s="143">
        <f ca="1">IFERROR(Costs!AT15/(1+Inputs!$G$30*Taxes!AT$9*Taxes!AT$10),0)</f>
        <v>0</v>
      </c>
      <c r="BG21" s="143">
        <f ca="1">IFERROR(Costs!AU15/(1+Inputs!$G$30*Taxes!AU$9*Taxes!AU$10),0)</f>
        <v>0</v>
      </c>
      <c r="BH21" s="143">
        <f ca="1">IFERROR(Costs!AV15/(1+Inputs!$G$30*Taxes!AV$9*Taxes!AV$10),0)</f>
        <v>0</v>
      </c>
      <c r="BI21" s="143">
        <f ca="1">IFERROR(Costs!AW15/(1+Inputs!$G$30*Taxes!AW$9*Taxes!AW$10),0)</f>
        <v>0</v>
      </c>
      <c r="BJ21" s="143">
        <f ca="1">IFERROR(Costs!AX15/(1+Inputs!$G$30*Taxes!AX$9*Taxes!AX$10),0)</f>
        <v>0</v>
      </c>
      <c r="BK21" s="143">
        <f ca="1">IFERROR(Costs!AY15/(1+Inputs!$G$30*Taxes!AY$9*Taxes!AY$10),0)</f>
        <v>0</v>
      </c>
      <c r="BL21" s="143">
        <f ca="1">IFERROR(Costs!AZ15/(1+Inputs!$G$30*Taxes!AZ$9*Taxes!AZ$10),0)</f>
        <v>0</v>
      </c>
      <c r="BM21" s="143">
        <f ca="1">IFERROR(Costs!BA15/(1+Inputs!$G$30*Taxes!BA$9*Taxes!BA$10),0)</f>
        <v>0</v>
      </c>
      <c r="BN21" s="143">
        <f ca="1">IFERROR(Costs!BB15/(1+Inputs!$G$30*Taxes!BB$9*Taxes!BB$10),0)</f>
        <v>0</v>
      </c>
      <c r="BO21" s="143">
        <f ca="1">IFERROR(Costs!BC15/(1+Inputs!$G$30*Taxes!BC$9*Taxes!BC$10),0)</f>
        <v>0</v>
      </c>
      <c r="BP21" s="143">
        <f ca="1">IFERROR(Costs!BD15/(1+Inputs!$G$30*Taxes!BD$9*Taxes!BD$10),0)</f>
        <v>0</v>
      </c>
      <c r="BQ21" s="143">
        <f ca="1">IFERROR(Costs!BE15/(1+Inputs!$G$30*Taxes!BE$9*Taxes!BE$10),0)</f>
        <v>0</v>
      </c>
      <c r="BR21" s="143">
        <f ca="1">IFERROR(Costs!BF15/(1+Inputs!$G$30*Taxes!BF$9*Taxes!BF$10),0)</f>
        <v>0</v>
      </c>
      <c r="BS21" s="143">
        <f ca="1">IFERROR(Costs!BG15/(1+Inputs!$G$30*Taxes!BG$9*Taxes!BG$10),0)</f>
        <v>0</v>
      </c>
      <c r="BT21" s="143">
        <f ca="1">IFERROR(Costs!BH15/(1+Inputs!$G$30*Taxes!BH$9*Taxes!BH$10),0)</f>
        <v>0</v>
      </c>
      <c r="BU21" s="143">
        <f ca="1">IFERROR(Costs!BI15/(1+Inputs!$G$30*Taxes!BI$9*Taxes!BI$10),0)</f>
        <v>0</v>
      </c>
      <c r="BV21" s="143">
        <f ca="1">IFERROR(Costs!BJ15/(1+Inputs!$G$30*Taxes!BJ$9*Taxes!BJ$10),0)</f>
        <v>0</v>
      </c>
      <c r="BW21" s="143">
        <f ca="1">IFERROR(Costs!BK15/(1+Inputs!$G$30*Taxes!BK$9*Taxes!BK$10),0)</f>
        <v>0</v>
      </c>
      <c r="BX21" s="143">
        <f ca="1">IFERROR(Costs!BL15/(1+Inputs!$G$30*Taxes!BL$9*Taxes!BL$10),0)</f>
        <v>0</v>
      </c>
      <c r="BY21" s="143">
        <f ca="1">IFERROR(Costs!BM15/(1+Inputs!$G$30*Taxes!BM$9*Taxes!BM$10),0)</f>
        <v>0</v>
      </c>
      <c r="BZ21" s="143">
        <f ca="1">IFERROR(Costs!BN15/(1+Inputs!$G$30*Taxes!BN$9*Taxes!BN$10),0)</f>
        <v>0</v>
      </c>
      <c r="CA21" s="143">
        <f ca="1">IFERROR(Costs!BO15/(1+Inputs!$G$30*Taxes!BO$9*Taxes!BO$10),0)</f>
        <v>0</v>
      </c>
      <c r="CB21" s="143">
        <f ca="1">IFERROR(Costs!BP15/(1+Inputs!$G$30*Taxes!BP$9*Taxes!BP$10),0)</f>
        <v>0</v>
      </c>
      <c r="CC21" s="143">
        <f ca="1">IFERROR(Costs!BQ15/(1+Inputs!$G$30*Taxes!BQ$9*Taxes!BQ$10),0)</f>
        <v>0</v>
      </c>
      <c r="CD21" s="143">
        <f ca="1">IFERROR(Costs!BR15/(1+Inputs!$G$30*Taxes!BR$9*Taxes!BR$10),0)</f>
        <v>0</v>
      </c>
      <c r="CE21" s="143">
        <f ca="1">IFERROR(Costs!BS15/(1+Inputs!$G$30*Taxes!BS$9*Taxes!BS$10),0)</f>
        <v>0</v>
      </c>
      <c r="CF21" s="143">
        <f ca="1">IFERROR(Costs!BT15/(1+Inputs!$G$30*Taxes!BT$9*Taxes!BT$10),0)</f>
        <v>0</v>
      </c>
      <c r="CG21" s="143">
        <f ca="1">IFERROR(Costs!BU15/(1+Inputs!$G$30*Taxes!BU$9*Taxes!BU$10),0)</f>
        <v>0</v>
      </c>
      <c r="CH21" s="143">
        <f ca="1">IFERROR(Costs!BV15/(1+Inputs!$G$30*Taxes!BV$9*Taxes!BV$10),0)</f>
        <v>0</v>
      </c>
      <c r="CI21" s="143">
        <f ca="1">IFERROR(Costs!BW15/(1+Inputs!$G$30*Taxes!BW$9*Taxes!BW$10),0)</f>
        <v>0</v>
      </c>
      <c r="CJ21" s="143">
        <f ca="1">IFERROR(Costs!BX15/(1+Inputs!$G$30*Taxes!BX$9*Taxes!BX$10),0)</f>
        <v>0</v>
      </c>
      <c r="CK21" s="143">
        <f ca="1">IFERROR(Costs!BY15/(1+Inputs!$G$30*Taxes!BY$9*Taxes!BY$10),0)</f>
        <v>0</v>
      </c>
      <c r="CL21" s="143">
        <f ca="1">IFERROR(Costs!BZ15/(1+Inputs!$G$30*Taxes!BZ$9*Taxes!BZ$10),0)</f>
        <v>0</v>
      </c>
      <c r="CM21" s="143">
        <f ca="1">IFERROR(Costs!CA15/(1+Inputs!$G$30*Taxes!CA$9*Taxes!CA$10),0)</f>
        <v>0</v>
      </c>
      <c r="CN21" s="143">
        <f ca="1">IFERROR(Costs!CB15/(1+Inputs!$G$30*Taxes!CB$9*Taxes!CB$10),0)</f>
        <v>0</v>
      </c>
      <c r="CO21" s="143">
        <f ca="1">IFERROR(Costs!CC15/(1+Inputs!$G$30*Taxes!CC$9*Taxes!CC$10),0)</f>
        <v>0</v>
      </c>
      <c r="CP21" s="143">
        <f ca="1">IFERROR(Costs!CD15/(1+Inputs!$G$30*Taxes!CD$9*Taxes!CD$10),0)</f>
        <v>0</v>
      </c>
      <c r="CQ21" s="143">
        <f ca="1">IFERROR(Costs!CE15/(1+Inputs!$G$30*Taxes!CE$9*Taxes!CE$10),0)</f>
        <v>0</v>
      </c>
      <c r="CR21" s="143">
        <f ca="1">IFERROR(Costs!CF15/(1+Inputs!$G$30*Taxes!CF$9*Taxes!CF$10),0)</f>
        <v>0</v>
      </c>
      <c r="CS21" s="143">
        <f ca="1">IFERROR(Costs!CG15/(1+Inputs!$G$30*Taxes!CG$9*Taxes!CG$10),0)</f>
        <v>0</v>
      </c>
      <c r="CT21" s="143">
        <f ca="1">IFERROR(Costs!CH15/(1+Inputs!$G$30*Taxes!CH$9*Taxes!CH$10),0)</f>
        <v>0</v>
      </c>
      <c r="CU21" s="143">
        <f ca="1">IFERROR(Costs!CI15/(1+Inputs!$G$30*Taxes!CI$9*Taxes!CI$10),0)</f>
        <v>0</v>
      </c>
      <c r="CV21" s="143">
        <f ca="1">IFERROR(Costs!CJ15/(1+Inputs!$G$30*Taxes!CJ$9*Taxes!CJ$10),0)</f>
        <v>0</v>
      </c>
      <c r="CW21" s="143">
        <f ca="1">IFERROR(Costs!CK15/(1+Inputs!$G$30*Taxes!CK$9*Taxes!CK$10),0)</f>
        <v>0</v>
      </c>
      <c r="CX21" s="143">
        <f ca="1">IFERROR(Costs!CL15/(1+Inputs!$G$30*Taxes!CL$9*Taxes!CL$10),0)</f>
        <v>0</v>
      </c>
      <c r="CY21" s="143">
        <f ca="1">IFERROR(Costs!CM15/(1+Inputs!$G$30*Taxes!CM$9*Taxes!CM$10),0)</f>
        <v>0</v>
      </c>
      <c r="CZ21" s="143">
        <f ca="1">IFERROR(Costs!CN15/(1+Inputs!$G$30*Taxes!CN$9*Taxes!CN$10),0)</f>
        <v>0</v>
      </c>
      <c r="DA21" s="143">
        <f ca="1">IFERROR(Costs!CO15/(1+Inputs!$G$30*Taxes!CO$9*Taxes!CO$10),0)</f>
        <v>0</v>
      </c>
      <c r="DB21" s="143">
        <f ca="1">IFERROR(Costs!CP15/(1+Inputs!$G$30*Taxes!CP$9*Taxes!CP$10),0)</f>
        <v>0</v>
      </c>
      <c r="DC21" s="143">
        <f ca="1">IFERROR(Costs!CQ15/(1+Inputs!$G$30*Taxes!CQ$9*Taxes!CQ$10),0)</f>
        <v>0</v>
      </c>
      <c r="DD21" s="143">
        <f ca="1">IFERROR(Costs!CR15/(1+Inputs!$G$30*Taxes!CR$9*Taxes!CR$10),0)</f>
        <v>0</v>
      </c>
      <c r="DE21" s="143">
        <f ca="1">IFERROR(Costs!CS15/(1+Inputs!$G$30*Taxes!CS$9*Taxes!CS$10),0)</f>
        <v>0</v>
      </c>
      <c r="DF21" s="143">
        <f ca="1">IFERROR(Costs!CT15/(1+Inputs!$G$30*Taxes!CT$9*Taxes!CT$10),0)</f>
        <v>0</v>
      </c>
      <c r="DG21" s="143">
        <f ca="1">IFERROR(Costs!CU15/(1+Inputs!$G$30*Taxes!CU$9*Taxes!CU$10),0)</f>
        <v>0</v>
      </c>
      <c r="DH21" s="143">
        <f ca="1">IFERROR(Costs!CV15/(1+Inputs!$G$30*Taxes!CV$9*Taxes!CV$10),0)</f>
        <v>0</v>
      </c>
      <c r="DI21" s="143">
        <f ca="1">IFERROR(Costs!CW15/(1+Inputs!$G$30*Taxes!CW$9*Taxes!CW$10),0)</f>
        <v>0</v>
      </c>
      <c r="DJ21" s="143">
        <f ca="1">IFERROR(Costs!CX15/(1+Inputs!$G$30*Taxes!CX$9*Taxes!CX$10),0)</f>
        <v>0</v>
      </c>
      <c r="DK21" s="143">
        <f ca="1">IFERROR(Costs!CY15/(1+Inputs!$G$30*Taxes!CY$9*Taxes!CY$10),0)</f>
        <v>0</v>
      </c>
      <c r="DL21" s="143">
        <f ca="1">IFERROR(Costs!CZ15/(1+Inputs!$G$30*Taxes!CZ$9*Taxes!CZ$10),0)</f>
        <v>0</v>
      </c>
      <c r="DM21" s="143">
        <f ca="1">IFERROR(Costs!DA15/(1+Inputs!$G$30*Taxes!DA$9*Taxes!DA$10),0)</f>
        <v>0</v>
      </c>
      <c r="DN21" s="143">
        <f ca="1">IFERROR(Costs!DB15/(1+Inputs!$G$30*Taxes!DB$9*Taxes!DB$10),0)</f>
        <v>0</v>
      </c>
      <c r="DO21" s="143">
        <f ca="1">IFERROR(Costs!DC15/(1+Inputs!$G$30*Taxes!DC$9*Taxes!DC$10),0)</f>
        <v>0</v>
      </c>
      <c r="DP21" s="143">
        <f ca="1">IFERROR(Costs!DD15/(1+Inputs!$G$30*Taxes!DD$9*Taxes!DD$10),0)</f>
        <v>0</v>
      </c>
      <c r="DQ21" s="143">
        <f ca="1">IFERROR(Costs!DE15/(1+Inputs!$G$30*Taxes!DE$9*Taxes!DE$10),0)</f>
        <v>0</v>
      </c>
      <c r="DR21" s="143">
        <f ca="1">IFERROR(Costs!DF15/(1+Inputs!$G$30*Taxes!DF$9*Taxes!DF$10),0)</f>
        <v>0</v>
      </c>
      <c r="DS21" s="143">
        <f ca="1">IFERROR(Costs!DG15/(1+Inputs!$G$30*Taxes!DG$9*Taxes!DG$10),0)</f>
        <v>0</v>
      </c>
      <c r="DT21" s="143">
        <f ca="1">IFERROR(Costs!DH15/(1+Inputs!$G$30*Taxes!DH$9*Taxes!DH$10),0)</f>
        <v>0</v>
      </c>
      <c r="DU21" s="143">
        <f ca="1">IFERROR(Costs!DI15/(1+Inputs!$G$30*Taxes!DI$9*Taxes!DI$10),0)</f>
        <v>0</v>
      </c>
      <c r="DV21" s="143">
        <f ca="1">IFERROR(Costs!DJ15/(1+Inputs!$G$30*Taxes!DJ$9*Taxes!DJ$10),0)</f>
        <v>0</v>
      </c>
      <c r="DW21" s="143">
        <f ca="1">IFERROR(Costs!DK15/(1+Inputs!$G$30*Taxes!DK$9*Taxes!DK$10),0)</f>
        <v>0</v>
      </c>
      <c r="DX21" s="143">
        <f ca="1">IFERROR(Costs!DL15/(1+Inputs!$G$30*Taxes!DL$9*Taxes!DL$10),0)</f>
        <v>0</v>
      </c>
      <c r="DY21" s="143">
        <f ca="1">IFERROR(Costs!DM15/(1+Inputs!$G$30*Taxes!DM$9*Taxes!DM$10),0)</f>
        <v>0</v>
      </c>
      <c r="DZ21" s="143">
        <f ca="1">IFERROR(Costs!DN15/(1+Inputs!$G$30*Taxes!DN$9*Taxes!DN$10),0)</f>
        <v>0</v>
      </c>
      <c r="EA21" s="143">
        <f ca="1">IFERROR(Costs!DO15/(1+Inputs!$G$30*Taxes!DO$9*Taxes!DO$10),0)</f>
        <v>0</v>
      </c>
      <c r="EB21" s="143">
        <f ca="1">IFERROR(Costs!DP15/(1+Inputs!$G$30*Taxes!DP$9*Taxes!DP$10),0)</f>
        <v>0</v>
      </c>
      <c r="EC21" s="143">
        <f ca="1">IFERROR(Costs!DQ15/(1+Inputs!$G$30*Taxes!DQ$9*Taxes!DQ$10),0)</f>
        <v>0</v>
      </c>
      <c r="ED21" s="143">
        <f ca="1">IFERROR(Costs!DR15/(1+Inputs!$G$30*Taxes!DR$9*Taxes!DR$10),0)</f>
        <v>0</v>
      </c>
      <c r="EE21" s="143">
        <f ca="1">IFERROR(Costs!DS15/(1+Inputs!$G$30*Taxes!DS$9*Taxes!DS$10),0)</f>
        <v>0</v>
      </c>
      <c r="EF21" s="143">
        <f ca="1">IFERROR(Costs!DT15/(1+Inputs!$G$30*Taxes!DT$9*Taxes!DT$10),0)</f>
        <v>0</v>
      </c>
      <c r="EG21" s="143">
        <f ca="1">IFERROR(Costs!DU15/(1+Inputs!$G$30*Taxes!DU$9*Taxes!DU$10),0)</f>
        <v>0</v>
      </c>
    </row>
    <row r="22" spans="1:137" ht="13.5" customHeight="1">
      <c r="A22" s="21"/>
      <c r="B22" s="247"/>
      <c r="C22" s="190" t="s">
        <v>156</v>
      </c>
      <c r="D22" s="79" t="s">
        <v>77</v>
      </c>
      <c r="E22" s="121"/>
      <c r="F22" s="242">
        <f t="shared" ca="1" si="10"/>
        <v>0</v>
      </c>
      <c r="G22" s="76">
        <f t="shared" ref="G22:P22" ca="1" si="14">SUMIF($R$6:$EG$6,G$6,$R22:$EG22)</f>
        <v>0</v>
      </c>
      <c r="H22" s="76">
        <f t="shared" ca="1" si="14"/>
        <v>0</v>
      </c>
      <c r="I22" s="76">
        <f t="shared" ca="1" si="14"/>
        <v>0</v>
      </c>
      <c r="J22" s="76">
        <f t="shared" ca="1" si="14"/>
        <v>0</v>
      </c>
      <c r="K22" s="76">
        <f t="shared" ca="1" si="14"/>
        <v>0</v>
      </c>
      <c r="L22" s="76">
        <f t="shared" ca="1" si="14"/>
        <v>0</v>
      </c>
      <c r="M22" s="76">
        <f t="shared" ca="1" si="14"/>
        <v>0</v>
      </c>
      <c r="N22" s="76">
        <f t="shared" ca="1" si="14"/>
        <v>0</v>
      </c>
      <c r="O22" s="76">
        <f t="shared" ca="1" si="14"/>
        <v>0</v>
      </c>
      <c r="P22" s="76">
        <f t="shared" ca="1" si="14"/>
        <v>0</v>
      </c>
      <c r="Q22" s="121"/>
      <c r="R22" s="143">
        <f ca="1">IFERROR(Costs!F16/(1+Inputs!$G$30*Taxes!F$9*Taxes!F$10),0)</f>
        <v>0</v>
      </c>
      <c r="S22" s="143">
        <f ca="1">IFERROR(Costs!G16/(1+Inputs!$G$30*Taxes!G$9*Taxes!G$10),0)</f>
        <v>0</v>
      </c>
      <c r="T22" s="143">
        <f ca="1">IFERROR(Costs!H16/(1+Inputs!$G$30*Taxes!H$9*Taxes!H$10),0)</f>
        <v>0</v>
      </c>
      <c r="U22" s="143">
        <f ca="1">IFERROR(Costs!I16/(1+Inputs!$G$30*Taxes!I$9*Taxes!I$10),0)</f>
        <v>0</v>
      </c>
      <c r="V22" s="143">
        <f ca="1">IFERROR(Costs!J16/(1+Inputs!$G$30*Taxes!J$9*Taxes!J$10),0)</f>
        <v>0</v>
      </c>
      <c r="W22" s="143">
        <f ca="1">IFERROR(Costs!K16/(1+Inputs!$G$30*Taxes!K$9*Taxes!K$10),0)</f>
        <v>0</v>
      </c>
      <c r="X22" s="143">
        <f ca="1">IFERROR(Costs!L16/(1+Inputs!$G$30*Taxes!L$9*Taxes!L$10),0)</f>
        <v>0</v>
      </c>
      <c r="Y22" s="143">
        <f ca="1">IFERROR(Costs!M16/(1+Inputs!$G$30*Taxes!M$9*Taxes!M$10),0)</f>
        <v>0</v>
      </c>
      <c r="Z22" s="143">
        <f ca="1">IFERROR(Costs!N16/(1+Inputs!$G$30*Taxes!N$9*Taxes!N$10),0)</f>
        <v>0</v>
      </c>
      <c r="AA22" s="143">
        <f ca="1">IFERROR(Costs!O16/(1+Inputs!$G$30*Taxes!O$9*Taxes!O$10),0)</f>
        <v>0</v>
      </c>
      <c r="AB22" s="143">
        <f ca="1">IFERROR(Costs!P16/(1+Inputs!$G$30*Taxes!P$9*Taxes!P$10),0)</f>
        <v>0</v>
      </c>
      <c r="AC22" s="143">
        <f ca="1">IFERROR(Costs!Q16/(1+Inputs!$G$30*Taxes!Q$9*Taxes!Q$10),0)</f>
        <v>0</v>
      </c>
      <c r="AD22" s="143">
        <f ca="1">IFERROR(Costs!R16/(1+Inputs!$G$30*Taxes!R$9*Taxes!R$10),0)</f>
        <v>0</v>
      </c>
      <c r="AE22" s="143">
        <f ca="1">IFERROR(Costs!S16/(1+Inputs!$G$30*Taxes!S$9*Taxes!S$10),0)</f>
        <v>0</v>
      </c>
      <c r="AF22" s="143">
        <f ca="1">IFERROR(Costs!T16/(1+Inputs!$G$30*Taxes!T$9*Taxes!T$10),0)</f>
        <v>0</v>
      </c>
      <c r="AG22" s="143">
        <f ca="1">IFERROR(Costs!U16/(1+Inputs!$G$30*Taxes!U$9*Taxes!U$10),0)</f>
        <v>0</v>
      </c>
      <c r="AH22" s="143">
        <f ca="1">IFERROR(Costs!V16/(1+Inputs!$G$30*Taxes!V$9*Taxes!V$10),0)</f>
        <v>0</v>
      </c>
      <c r="AI22" s="143">
        <f ca="1">IFERROR(Costs!W16/(1+Inputs!$G$30*Taxes!W$9*Taxes!W$10),0)</f>
        <v>0</v>
      </c>
      <c r="AJ22" s="143">
        <f ca="1">IFERROR(Costs!X16/(1+Inputs!$G$30*Taxes!X$9*Taxes!X$10),0)</f>
        <v>0</v>
      </c>
      <c r="AK22" s="143">
        <f ca="1">IFERROR(Costs!Y16/(1+Inputs!$G$30*Taxes!Y$9*Taxes!Y$10),0)</f>
        <v>0</v>
      </c>
      <c r="AL22" s="143">
        <f ca="1">IFERROR(Costs!Z16/(1+Inputs!$G$30*Taxes!Z$9*Taxes!Z$10),0)</f>
        <v>0</v>
      </c>
      <c r="AM22" s="143">
        <f ca="1">IFERROR(Costs!AA16/(1+Inputs!$G$30*Taxes!AA$9*Taxes!AA$10),0)</f>
        <v>0</v>
      </c>
      <c r="AN22" s="143">
        <f ca="1">IFERROR(Costs!AB16/(1+Inputs!$G$30*Taxes!AB$9*Taxes!AB$10),0)</f>
        <v>0</v>
      </c>
      <c r="AO22" s="143">
        <f ca="1">IFERROR(Costs!AC16/(1+Inputs!$G$30*Taxes!AC$9*Taxes!AC$10),0)</f>
        <v>0</v>
      </c>
      <c r="AP22" s="143">
        <f ca="1">IFERROR(Costs!AD16/(1+Inputs!$G$30*Taxes!AD$9*Taxes!AD$10),0)</f>
        <v>0</v>
      </c>
      <c r="AQ22" s="143">
        <f ca="1">IFERROR(Costs!AE16/(1+Inputs!$G$30*Taxes!AE$9*Taxes!AE$10),0)</f>
        <v>0</v>
      </c>
      <c r="AR22" s="143">
        <f ca="1">IFERROR(Costs!AF16/(1+Inputs!$G$30*Taxes!AF$9*Taxes!AF$10),0)</f>
        <v>0</v>
      </c>
      <c r="AS22" s="143">
        <f ca="1">IFERROR(Costs!AG16/(1+Inputs!$G$30*Taxes!AG$9*Taxes!AG$10),0)</f>
        <v>0</v>
      </c>
      <c r="AT22" s="143">
        <f ca="1">IFERROR(Costs!AH16/(1+Inputs!$G$30*Taxes!AH$9*Taxes!AH$10),0)</f>
        <v>0</v>
      </c>
      <c r="AU22" s="143">
        <f ca="1">IFERROR(Costs!AI16/(1+Inputs!$G$30*Taxes!AI$9*Taxes!AI$10),0)</f>
        <v>0</v>
      </c>
      <c r="AV22" s="143">
        <f ca="1">IFERROR(Costs!AJ16/(1+Inputs!$G$30*Taxes!AJ$9*Taxes!AJ$10),0)</f>
        <v>0</v>
      </c>
      <c r="AW22" s="143">
        <f ca="1">IFERROR(Costs!AK16/(1+Inputs!$G$30*Taxes!AK$9*Taxes!AK$10),0)</f>
        <v>0</v>
      </c>
      <c r="AX22" s="143">
        <f ca="1">IFERROR(Costs!AL16/(1+Inputs!$G$30*Taxes!AL$9*Taxes!AL$10),0)</f>
        <v>0</v>
      </c>
      <c r="AY22" s="143">
        <f ca="1">IFERROR(Costs!AM16/(1+Inputs!$G$30*Taxes!AM$9*Taxes!AM$10),0)</f>
        <v>0</v>
      </c>
      <c r="AZ22" s="143">
        <f ca="1">IFERROR(Costs!AN16/(1+Inputs!$G$30*Taxes!AN$9*Taxes!AN$10),0)</f>
        <v>0</v>
      </c>
      <c r="BA22" s="143">
        <f ca="1">IFERROR(Costs!AO16/(1+Inputs!$G$30*Taxes!AO$9*Taxes!AO$10),0)</f>
        <v>0</v>
      </c>
      <c r="BB22" s="143">
        <f ca="1">IFERROR(Costs!AP16/(1+Inputs!$G$30*Taxes!AP$9*Taxes!AP$10),0)</f>
        <v>0</v>
      </c>
      <c r="BC22" s="143">
        <f ca="1">IFERROR(Costs!AQ16/(1+Inputs!$G$30*Taxes!AQ$9*Taxes!AQ$10),0)</f>
        <v>0</v>
      </c>
      <c r="BD22" s="143">
        <f ca="1">IFERROR(Costs!AR16/(1+Inputs!$G$30*Taxes!AR$9*Taxes!AR$10),0)</f>
        <v>0</v>
      </c>
      <c r="BE22" s="143">
        <f ca="1">IFERROR(Costs!AS16/(1+Inputs!$G$30*Taxes!AS$9*Taxes!AS$10),0)</f>
        <v>0</v>
      </c>
      <c r="BF22" s="143">
        <f ca="1">IFERROR(Costs!AT16/(1+Inputs!$G$30*Taxes!AT$9*Taxes!AT$10),0)</f>
        <v>0</v>
      </c>
      <c r="BG22" s="143">
        <f ca="1">IFERROR(Costs!AU16/(1+Inputs!$G$30*Taxes!AU$9*Taxes!AU$10),0)</f>
        <v>0</v>
      </c>
      <c r="BH22" s="143">
        <f ca="1">IFERROR(Costs!AV16/(1+Inputs!$G$30*Taxes!AV$9*Taxes!AV$10),0)</f>
        <v>0</v>
      </c>
      <c r="BI22" s="143">
        <f ca="1">IFERROR(Costs!AW16/(1+Inputs!$G$30*Taxes!AW$9*Taxes!AW$10),0)</f>
        <v>0</v>
      </c>
      <c r="BJ22" s="143">
        <f ca="1">IFERROR(Costs!AX16/(1+Inputs!$G$30*Taxes!AX$9*Taxes!AX$10),0)</f>
        <v>0</v>
      </c>
      <c r="BK22" s="143">
        <f ca="1">IFERROR(Costs!AY16/(1+Inputs!$G$30*Taxes!AY$9*Taxes!AY$10),0)</f>
        <v>0</v>
      </c>
      <c r="BL22" s="143">
        <f ca="1">IFERROR(Costs!AZ16/(1+Inputs!$G$30*Taxes!AZ$9*Taxes!AZ$10),0)</f>
        <v>0</v>
      </c>
      <c r="BM22" s="143">
        <f ca="1">IFERROR(Costs!BA16/(1+Inputs!$G$30*Taxes!BA$9*Taxes!BA$10),0)</f>
        <v>0</v>
      </c>
      <c r="BN22" s="143">
        <f ca="1">IFERROR(Costs!BB16/(1+Inputs!$G$30*Taxes!BB$9*Taxes!BB$10),0)</f>
        <v>0</v>
      </c>
      <c r="BO22" s="143">
        <f ca="1">IFERROR(Costs!BC16/(1+Inputs!$G$30*Taxes!BC$9*Taxes!BC$10),0)</f>
        <v>0</v>
      </c>
      <c r="BP22" s="143">
        <f ca="1">IFERROR(Costs!BD16/(1+Inputs!$G$30*Taxes!BD$9*Taxes!BD$10),0)</f>
        <v>0</v>
      </c>
      <c r="BQ22" s="143">
        <f ca="1">IFERROR(Costs!BE16/(1+Inputs!$G$30*Taxes!BE$9*Taxes!BE$10),0)</f>
        <v>0</v>
      </c>
      <c r="BR22" s="143">
        <f ca="1">IFERROR(Costs!BF16/(1+Inputs!$G$30*Taxes!BF$9*Taxes!BF$10),0)</f>
        <v>0</v>
      </c>
      <c r="BS22" s="143">
        <f ca="1">IFERROR(Costs!BG16/(1+Inputs!$G$30*Taxes!BG$9*Taxes!BG$10),0)</f>
        <v>0</v>
      </c>
      <c r="BT22" s="143">
        <f ca="1">IFERROR(Costs!BH16/(1+Inputs!$G$30*Taxes!BH$9*Taxes!BH$10),0)</f>
        <v>0</v>
      </c>
      <c r="BU22" s="143">
        <f ca="1">IFERROR(Costs!BI16/(1+Inputs!$G$30*Taxes!BI$9*Taxes!BI$10),0)</f>
        <v>0</v>
      </c>
      <c r="BV22" s="143">
        <f ca="1">IFERROR(Costs!BJ16/(1+Inputs!$G$30*Taxes!BJ$9*Taxes!BJ$10),0)</f>
        <v>0</v>
      </c>
      <c r="BW22" s="143">
        <f ca="1">IFERROR(Costs!BK16/(1+Inputs!$G$30*Taxes!BK$9*Taxes!BK$10),0)</f>
        <v>0</v>
      </c>
      <c r="BX22" s="143">
        <f ca="1">IFERROR(Costs!BL16/(1+Inputs!$G$30*Taxes!BL$9*Taxes!BL$10),0)</f>
        <v>0</v>
      </c>
      <c r="BY22" s="143">
        <f ca="1">IFERROR(Costs!BM16/(1+Inputs!$G$30*Taxes!BM$9*Taxes!BM$10),0)</f>
        <v>0</v>
      </c>
      <c r="BZ22" s="143">
        <f ca="1">IFERROR(Costs!BN16/(1+Inputs!$G$30*Taxes!BN$9*Taxes!BN$10),0)</f>
        <v>0</v>
      </c>
      <c r="CA22" s="143">
        <f ca="1">IFERROR(Costs!BO16/(1+Inputs!$G$30*Taxes!BO$9*Taxes!BO$10),0)</f>
        <v>0</v>
      </c>
      <c r="CB22" s="143">
        <f ca="1">IFERROR(Costs!BP16/(1+Inputs!$G$30*Taxes!BP$9*Taxes!BP$10),0)</f>
        <v>0</v>
      </c>
      <c r="CC22" s="143">
        <f ca="1">IFERROR(Costs!BQ16/(1+Inputs!$G$30*Taxes!BQ$9*Taxes!BQ$10),0)</f>
        <v>0</v>
      </c>
      <c r="CD22" s="143">
        <f ca="1">IFERROR(Costs!BR16/(1+Inputs!$G$30*Taxes!BR$9*Taxes!BR$10),0)</f>
        <v>0</v>
      </c>
      <c r="CE22" s="143">
        <f ca="1">IFERROR(Costs!BS16/(1+Inputs!$G$30*Taxes!BS$9*Taxes!BS$10),0)</f>
        <v>0</v>
      </c>
      <c r="CF22" s="143">
        <f ca="1">IFERROR(Costs!BT16/(1+Inputs!$G$30*Taxes!BT$9*Taxes!BT$10),0)</f>
        <v>0</v>
      </c>
      <c r="CG22" s="143">
        <f ca="1">IFERROR(Costs!BU16/(1+Inputs!$G$30*Taxes!BU$9*Taxes!BU$10),0)</f>
        <v>0</v>
      </c>
      <c r="CH22" s="143">
        <f ca="1">IFERROR(Costs!BV16/(1+Inputs!$G$30*Taxes!BV$9*Taxes!BV$10),0)</f>
        <v>0</v>
      </c>
      <c r="CI22" s="143">
        <f ca="1">IFERROR(Costs!BW16/(1+Inputs!$G$30*Taxes!BW$9*Taxes!BW$10),0)</f>
        <v>0</v>
      </c>
      <c r="CJ22" s="143">
        <f ca="1">IFERROR(Costs!BX16/(1+Inputs!$G$30*Taxes!BX$9*Taxes!BX$10),0)</f>
        <v>0</v>
      </c>
      <c r="CK22" s="143">
        <f ca="1">IFERROR(Costs!BY16/(1+Inputs!$G$30*Taxes!BY$9*Taxes!BY$10),0)</f>
        <v>0</v>
      </c>
      <c r="CL22" s="143">
        <f ca="1">IFERROR(Costs!BZ16/(1+Inputs!$G$30*Taxes!BZ$9*Taxes!BZ$10),0)</f>
        <v>0</v>
      </c>
      <c r="CM22" s="143">
        <f ca="1">IFERROR(Costs!CA16/(1+Inputs!$G$30*Taxes!CA$9*Taxes!CA$10),0)</f>
        <v>0</v>
      </c>
      <c r="CN22" s="143">
        <f ca="1">IFERROR(Costs!CB16/(1+Inputs!$G$30*Taxes!CB$9*Taxes!CB$10),0)</f>
        <v>0</v>
      </c>
      <c r="CO22" s="143">
        <f ca="1">IFERROR(Costs!CC16/(1+Inputs!$G$30*Taxes!CC$9*Taxes!CC$10),0)</f>
        <v>0</v>
      </c>
      <c r="CP22" s="143">
        <f ca="1">IFERROR(Costs!CD16/(1+Inputs!$G$30*Taxes!CD$9*Taxes!CD$10),0)</f>
        <v>0</v>
      </c>
      <c r="CQ22" s="143">
        <f ca="1">IFERROR(Costs!CE16/(1+Inputs!$G$30*Taxes!CE$9*Taxes!CE$10),0)</f>
        <v>0</v>
      </c>
      <c r="CR22" s="143">
        <f ca="1">IFERROR(Costs!CF16/(1+Inputs!$G$30*Taxes!CF$9*Taxes!CF$10),0)</f>
        <v>0</v>
      </c>
      <c r="CS22" s="143">
        <f ca="1">IFERROR(Costs!CG16/(1+Inputs!$G$30*Taxes!CG$9*Taxes!CG$10),0)</f>
        <v>0</v>
      </c>
      <c r="CT22" s="143">
        <f ca="1">IFERROR(Costs!CH16/(1+Inputs!$G$30*Taxes!CH$9*Taxes!CH$10),0)</f>
        <v>0</v>
      </c>
      <c r="CU22" s="143">
        <f ca="1">IFERROR(Costs!CI16/(1+Inputs!$G$30*Taxes!CI$9*Taxes!CI$10),0)</f>
        <v>0</v>
      </c>
      <c r="CV22" s="143">
        <f ca="1">IFERROR(Costs!CJ16/(1+Inputs!$G$30*Taxes!CJ$9*Taxes!CJ$10),0)</f>
        <v>0</v>
      </c>
      <c r="CW22" s="143">
        <f ca="1">IFERROR(Costs!CK16/(1+Inputs!$G$30*Taxes!CK$9*Taxes!CK$10),0)</f>
        <v>0</v>
      </c>
      <c r="CX22" s="143">
        <f ca="1">IFERROR(Costs!CL16/(1+Inputs!$G$30*Taxes!CL$9*Taxes!CL$10),0)</f>
        <v>0</v>
      </c>
      <c r="CY22" s="143">
        <f ca="1">IFERROR(Costs!CM16/(1+Inputs!$G$30*Taxes!CM$9*Taxes!CM$10),0)</f>
        <v>0</v>
      </c>
      <c r="CZ22" s="143">
        <f ca="1">IFERROR(Costs!CN16/(1+Inputs!$G$30*Taxes!CN$9*Taxes!CN$10),0)</f>
        <v>0</v>
      </c>
      <c r="DA22" s="143">
        <f ca="1">IFERROR(Costs!CO16/(1+Inputs!$G$30*Taxes!CO$9*Taxes!CO$10),0)</f>
        <v>0</v>
      </c>
      <c r="DB22" s="143">
        <f ca="1">IFERROR(Costs!CP16/(1+Inputs!$G$30*Taxes!CP$9*Taxes!CP$10),0)</f>
        <v>0</v>
      </c>
      <c r="DC22" s="143">
        <f ca="1">IFERROR(Costs!CQ16/(1+Inputs!$G$30*Taxes!CQ$9*Taxes!CQ$10),0)</f>
        <v>0</v>
      </c>
      <c r="DD22" s="143">
        <f ca="1">IFERROR(Costs!CR16/(1+Inputs!$G$30*Taxes!CR$9*Taxes!CR$10),0)</f>
        <v>0</v>
      </c>
      <c r="DE22" s="143">
        <f ca="1">IFERROR(Costs!CS16/(1+Inputs!$G$30*Taxes!CS$9*Taxes!CS$10),0)</f>
        <v>0</v>
      </c>
      <c r="DF22" s="143">
        <f ca="1">IFERROR(Costs!CT16/(1+Inputs!$G$30*Taxes!CT$9*Taxes!CT$10),0)</f>
        <v>0</v>
      </c>
      <c r="DG22" s="143">
        <f ca="1">IFERROR(Costs!CU16/(1+Inputs!$G$30*Taxes!CU$9*Taxes!CU$10),0)</f>
        <v>0</v>
      </c>
      <c r="DH22" s="143">
        <f ca="1">IFERROR(Costs!CV16/(1+Inputs!$G$30*Taxes!CV$9*Taxes!CV$10),0)</f>
        <v>0</v>
      </c>
      <c r="DI22" s="143">
        <f ca="1">IFERROR(Costs!CW16/(1+Inputs!$G$30*Taxes!CW$9*Taxes!CW$10),0)</f>
        <v>0</v>
      </c>
      <c r="DJ22" s="143">
        <f ca="1">IFERROR(Costs!CX16/(1+Inputs!$G$30*Taxes!CX$9*Taxes!CX$10),0)</f>
        <v>0</v>
      </c>
      <c r="DK22" s="143">
        <f ca="1">IFERROR(Costs!CY16/(1+Inputs!$G$30*Taxes!CY$9*Taxes!CY$10),0)</f>
        <v>0</v>
      </c>
      <c r="DL22" s="143">
        <f ca="1">IFERROR(Costs!CZ16/(1+Inputs!$G$30*Taxes!CZ$9*Taxes!CZ$10),0)</f>
        <v>0</v>
      </c>
      <c r="DM22" s="143">
        <f ca="1">IFERROR(Costs!DA16/(1+Inputs!$G$30*Taxes!DA$9*Taxes!DA$10),0)</f>
        <v>0</v>
      </c>
      <c r="DN22" s="143">
        <f ca="1">IFERROR(Costs!DB16/(1+Inputs!$G$30*Taxes!DB$9*Taxes!DB$10),0)</f>
        <v>0</v>
      </c>
      <c r="DO22" s="143">
        <f ca="1">IFERROR(Costs!DC16/(1+Inputs!$G$30*Taxes!DC$9*Taxes!DC$10),0)</f>
        <v>0</v>
      </c>
      <c r="DP22" s="143">
        <f ca="1">IFERROR(Costs!DD16/(1+Inputs!$G$30*Taxes!DD$9*Taxes!DD$10),0)</f>
        <v>0</v>
      </c>
      <c r="DQ22" s="143">
        <f ca="1">IFERROR(Costs!DE16/(1+Inputs!$G$30*Taxes!DE$9*Taxes!DE$10),0)</f>
        <v>0</v>
      </c>
      <c r="DR22" s="143">
        <f ca="1">IFERROR(Costs!DF16/(1+Inputs!$G$30*Taxes!DF$9*Taxes!DF$10),0)</f>
        <v>0</v>
      </c>
      <c r="DS22" s="143">
        <f ca="1">IFERROR(Costs!DG16/(1+Inputs!$G$30*Taxes!DG$9*Taxes!DG$10),0)</f>
        <v>0</v>
      </c>
      <c r="DT22" s="143">
        <f ca="1">IFERROR(Costs!DH16/(1+Inputs!$G$30*Taxes!DH$9*Taxes!DH$10),0)</f>
        <v>0</v>
      </c>
      <c r="DU22" s="143">
        <f ca="1">IFERROR(Costs!DI16/(1+Inputs!$G$30*Taxes!DI$9*Taxes!DI$10),0)</f>
        <v>0</v>
      </c>
      <c r="DV22" s="143">
        <f ca="1">IFERROR(Costs!DJ16/(1+Inputs!$G$30*Taxes!DJ$9*Taxes!DJ$10),0)</f>
        <v>0</v>
      </c>
      <c r="DW22" s="143">
        <f ca="1">IFERROR(Costs!DK16/(1+Inputs!$G$30*Taxes!DK$9*Taxes!DK$10),0)</f>
        <v>0</v>
      </c>
      <c r="DX22" s="143">
        <f ca="1">IFERROR(Costs!DL16/(1+Inputs!$G$30*Taxes!DL$9*Taxes!DL$10),0)</f>
        <v>0</v>
      </c>
      <c r="DY22" s="143">
        <f ca="1">IFERROR(Costs!DM16/(1+Inputs!$G$30*Taxes!DM$9*Taxes!DM$10),0)</f>
        <v>0</v>
      </c>
      <c r="DZ22" s="143">
        <f ca="1">IFERROR(Costs!DN16/(1+Inputs!$G$30*Taxes!DN$9*Taxes!DN$10),0)</f>
        <v>0</v>
      </c>
      <c r="EA22" s="143">
        <f ca="1">IFERROR(Costs!DO16/(1+Inputs!$G$30*Taxes!DO$9*Taxes!DO$10),0)</f>
        <v>0</v>
      </c>
      <c r="EB22" s="143">
        <f ca="1">IFERROR(Costs!DP16/(1+Inputs!$G$30*Taxes!DP$9*Taxes!DP$10),0)</f>
        <v>0</v>
      </c>
      <c r="EC22" s="143">
        <f ca="1">IFERROR(Costs!DQ16/(1+Inputs!$G$30*Taxes!DQ$9*Taxes!DQ$10),0)</f>
        <v>0</v>
      </c>
      <c r="ED22" s="143">
        <f ca="1">IFERROR(Costs!DR16/(1+Inputs!$G$30*Taxes!DR$9*Taxes!DR$10),0)</f>
        <v>0</v>
      </c>
      <c r="EE22" s="143">
        <f ca="1">IFERROR(Costs!DS16/(1+Inputs!$G$30*Taxes!DS$9*Taxes!DS$10),0)</f>
        <v>0</v>
      </c>
      <c r="EF22" s="143">
        <f ca="1">IFERROR(Costs!DT16/(1+Inputs!$G$30*Taxes!DT$9*Taxes!DT$10),0)</f>
        <v>0</v>
      </c>
      <c r="EG22" s="143">
        <f ca="1">IFERROR(Costs!DU16/(1+Inputs!$G$30*Taxes!DU$9*Taxes!DU$10),0)</f>
        <v>0</v>
      </c>
    </row>
    <row r="23" spans="1:137" ht="13.5" customHeight="1">
      <c r="A23" s="21"/>
      <c r="B23" s="247"/>
      <c r="C23" s="190" t="s">
        <v>158</v>
      </c>
      <c r="D23" s="79" t="s">
        <v>77</v>
      </c>
      <c r="E23" s="121"/>
      <c r="F23" s="242">
        <f t="shared" ca="1" si="10"/>
        <v>0</v>
      </c>
      <c r="G23" s="76">
        <f t="shared" ref="G23:P23" ca="1" si="15">SUMIF($R$6:$EG$6,G$6,$R23:$EG23)</f>
        <v>0</v>
      </c>
      <c r="H23" s="76">
        <f t="shared" ca="1" si="15"/>
        <v>0</v>
      </c>
      <c r="I23" s="76">
        <f t="shared" ca="1" si="15"/>
        <v>0</v>
      </c>
      <c r="J23" s="76">
        <f t="shared" ca="1" si="15"/>
        <v>0</v>
      </c>
      <c r="K23" s="76">
        <f t="shared" ca="1" si="15"/>
        <v>0</v>
      </c>
      <c r="L23" s="76">
        <f t="shared" ca="1" si="15"/>
        <v>0</v>
      </c>
      <c r="M23" s="76">
        <f t="shared" ca="1" si="15"/>
        <v>0</v>
      </c>
      <c r="N23" s="76">
        <f t="shared" ca="1" si="15"/>
        <v>0</v>
      </c>
      <c r="O23" s="76">
        <f t="shared" ca="1" si="15"/>
        <v>0</v>
      </c>
      <c r="P23" s="76">
        <f t="shared" ca="1" si="15"/>
        <v>0</v>
      </c>
      <c r="Q23" s="121"/>
      <c r="R23" s="143">
        <f ca="1">IFERROR(Costs!F17/(1+Inputs!$G$30*Taxes!F$9*Taxes!F$10),0)</f>
        <v>0</v>
      </c>
      <c r="S23" s="143">
        <f ca="1">IFERROR(Costs!G17/(1+Inputs!$G$30*Taxes!G$9*Taxes!G$10),0)</f>
        <v>0</v>
      </c>
      <c r="T23" s="143">
        <f ca="1">IFERROR(Costs!H17/(1+Inputs!$G$30*Taxes!H$9*Taxes!H$10),0)</f>
        <v>0</v>
      </c>
      <c r="U23" s="143">
        <f ca="1">IFERROR(Costs!I17/(1+Inputs!$G$30*Taxes!I$9*Taxes!I$10),0)</f>
        <v>0</v>
      </c>
      <c r="V23" s="143">
        <f ca="1">IFERROR(Costs!J17/(1+Inputs!$G$30*Taxes!J$9*Taxes!J$10),0)</f>
        <v>0</v>
      </c>
      <c r="W23" s="143">
        <f ca="1">IFERROR(Costs!K17/(1+Inputs!$G$30*Taxes!K$9*Taxes!K$10),0)</f>
        <v>0</v>
      </c>
      <c r="X23" s="143">
        <f ca="1">IFERROR(Costs!L17/(1+Inputs!$G$30*Taxes!L$9*Taxes!L$10),0)</f>
        <v>0</v>
      </c>
      <c r="Y23" s="143">
        <f ca="1">IFERROR(Costs!M17/(1+Inputs!$G$30*Taxes!M$9*Taxes!M$10),0)</f>
        <v>0</v>
      </c>
      <c r="Z23" s="143">
        <f ca="1">IFERROR(Costs!N17/(1+Inputs!$G$30*Taxes!N$9*Taxes!N$10),0)</f>
        <v>0</v>
      </c>
      <c r="AA23" s="143">
        <f ca="1">IFERROR(Costs!O17/(1+Inputs!$G$30*Taxes!O$9*Taxes!O$10),0)</f>
        <v>0</v>
      </c>
      <c r="AB23" s="143">
        <f ca="1">IFERROR(Costs!P17/(1+Inputs!$G$30*Taxes!P$9*Taxes!P$10),0)</f>
        <v>0</v>
      </c>
      <c r="AC23" s="143">
        <f ca="1">IFERROR(Costs!Q17/(1+Inputs!$G$30*Taxes!Q$9*Taxes!Q$10),0)</f>
        <v>0</v>
      </c>
      <c r="AD23" s="143">
        <f ca="1">IFERROR(Costs!R17/(1+Inputs!$G$30*Taxes!R$9*Taxes!R$10),0)</f>
        <v>0</v>
      </c>
      <c r="AE23" s="143">
        <f ca="1">IFERROR(Costs!S17/(1+Inputs!$G$30*Taxes!S$9*Taxes!S$10),0)</f>
        <v>0</v>
      </c>
      <c r="AF23" s="143">
        <f ca="1">IFERROR(Costs!T17/(1+Inputs!$G$30*Taxes!T$9*Taxes!T$10),0)</f>
        <v>0</v>
      </c>
      <c r="AG23" s="143">
        <f ca="1">IFERROR(Costs!U17/(1+Inputs!$G$30*Taxes!U$9*Taxes!U$10),0)</f>
        <v>0</v>
      </c>
      <c r="AH23" s="143">
        <f ca="1">IFERROR(Costs!V17/(1+Inputs!$G$30*Taxes!V$9*Taxes!V$10),0)</f>
        <v>0</v>
      </c>
      <c r="AI23" s="143">
        <f ca="1">IFERROR(Costs!W17/(1+Inputs!$G$30*Taxes!W$9*Taxes!W$10),0)</f>
        <v>0</v>
      </c>
      <c r="AJ23" s="143">
        <f ca="1">IFERROR(Costs!X17/(1+Inputs!$G$30*Taxes!X$9*Taxes!X$10),0)</f>
        <v>0</v>
      </c>
      <c r="AK23" s="143">
        <f ca="1">IFERROR(Costs!Y17/(1+Inputs!$G$30*Taxes!Y$9*Taxes!Y$10),0)</f>
        <v>0</v>
      </c>
      <c r="AL23" s="143">
        <f ca="1">IFERROR(Costs!Z17/(1+Inputs!$G$30*Taxes!Z$9*Taxes!Z$10),0)</f>
        <v>0</v>
      </c>
      <c r="AM23" s="143">
        <f ca="1">IFERROR(Costs!AA17/(1+Inputs!$G$30*Taxes!AA$9*Taxes!AA$10),0)</f>
        <v>0</v>
      </c>
      <c r="AN23" s="143">
        <f ca="1">IFERROR(Costs!AB17/(1+Inputs!$G$30*Taxes!AB$9*Taxes!AB$10),0)</f>
        <v>0</v>
      </c>
      <c r="AO23" s="143">
        <f ca="1">IFERROR(Costs!AC17/(1+Inputs!$G$30*Taxes!AC$9*Taxes!AC$10),0)</f>
        <v>0</v>
      </c>
      <c r="AP23" s="143">
        <f ca="1">IFERROR(Costs!AD17/(1+Inputs!$G$30*Taxes!AD$9*Taxes!AD$10),0)</f>
        <v>0</v>
      </c>
      <c r="AQ23" s="143">
        <f ca="1">IFERROR(Costs!AE17/(1+Inputs!$G$30*Taxes!AE$9*Taxes!AE$10),0)</f>
        <v>0</v>
      </c>
      <c r="AR23" s="143">
        <f ca="1">IFERROR(Costs!AF17/(1+Inputs!$G$30*Taxes!AF$9*Taxes!AF$10),0)</f>
        <v>0</v>
      </c>
      <c r="AS23" s="143">
        <f ca="1">IFERROR(Costs!AG17/(1+Inputs!$G$30*Taxes!AG$9*Taxes!AG$10),0)</f>
        <v>0</v>
      </c>
      <c r="AT23" s="143">
        <f ca="1">IFERROR(Costs!AH17/(1+Inputs!$G$30*Taxes!AH$9*Taxes!AH$10),0)</f>
        <v>0</v>
      </c>
      <c r="AU23" s="143">
        <f ca="1">IFERROR(Costs!AI17/(1+Inputs!$G$30*Taxes!AI$9*Taxes!AI$10),0)</f>
        <v>0</v>
      </c>
      <c r="AV23" s="143">
        <f ca="1">IFERROR(Costs!AJ17/(1+Inputs!$G$30*Taxes!AJ$9*Taxes!AJ$10),0)</f>
        <v>0</v>
      </c>
      <c r="AW23" s="143">
        <f ca="1">IFERROR(Costs!AK17/(1+Inputs!$G$30*Taxes!AK$9*Taxes!AK$10),0)</f>
        <v>0</v>
      </c>
      <c r="AX23" s="143">
        <f ca="1">IFERROR(Costs!AL17/(1+Inputs!$G$30*Taxes!AL$9*Taxes!AL$10),0)</f>
        <v>0</v>
      </c>
      <c r="AY23" s="143">
        <f ca="1">IFERROR(Costs!AM17/(1+Inputs!$G$30*Taxes!AM$9*Taxes!AM$10),0)</f>
        <v>0</v>
      </c>
      <c r="AZ23" s="143">
        <f ca="1">IFERROR(Costs!AN17/(1+Inputs!$G$30*Taxes!AN$9*Taxes!AN$10),0)</f>
        <v>0</v>
      </c>
      <c r="BA23" s="143">
        <f ca="1">IFERROR(Costs!AO17/(1+Inputs!$G$30*Taxes!AO$9*Taxes!AO$10),0)</f>
        <v>0</v>
      </c>
      <c r="BB23" s="143">
        <f ca="1">IFERROR(Costs!AP17/(1+Inputs!$G$30*Taxes!AP$9*Taxes!AP$10),0)</f>
        <v>0</v>
      </c>
      <c r="BC23" s="143">
        <f ca="1">IFERROR(Costs!AQ17/(1+Inputs!$G$30*Taxes!AQ$9*Taxes!AQ$10),0)</f>
        <v>0</v>
      </c>
      <c r="BD23" s="143">
        <f ca="1">IFERROR(Costs!AR17/(1+Inputs!$G$30*Taxes!AR$9*Taxes!AR$10),0)</f>
        <v>0</v>
      </c>
      <c r="BE23" s="143">
        <f ca="1">IFERROR(Costs!AS17/(1+Inputs!$G$30*Taxes!AS$9*Taxes!AS$10),0)</f>
        <v>0</v>
      </c>
      <c r="BF23" s="143">
        <f ca="1">IFERROR(Costs!AT17/(1+Inputs!$G$30*Taxes!AT$9*Taxes!AT$10),0)</f>
        <v>0</v>
      </c>
      <c r="BG23" s="143">
        <f ca="1">IFERROR(Costs!AU17/(1+Inputs!$G$30*Taxes!AU$9*Taxes!AU$10),0)</f>
        <v>0</v>
      </c>
      <c r="BH23" s="143">
        <f ca="1">IFERROR(Costs!AV17/(1+Inputs!$G$30*Taxes!AV$9*Taxes!AV$10),0)</f>
        <v>0</v>
      </c>
      <c r="BI23" s="143">
        <f ca="1">IFERROR(Costs!AW17/(1+Inputs!$G$30*Taxes!AW$9*Taxes!AW$10),0)</f>
        <v>0</v>
      </c>
      <c r="BJ23" s="143">
        <f ca="1">IFERROR(Costs!AX17/(1+Inputs!$G$30*Taxes!AX$9*Taxes!AX$10),0)</f>
        <v>0</v>
      </c>
      <c r="BK23" s="143">
        <f ca="1">IFERROR(Costs!AY17/(1+Inputs!$G$30*Taxes!AY$9*Taxes!AY$10),0)</f>
        <v>0</v>
      </c>
      <c r="BL23" s="143">
        <f ca="1">IFERROR(Costs!AZ17/(1+Inputs!$G$30*Taxes!AZ$9*Taxes!AZ$10),0)</f>
        <v>0</v>
      </c>
      <c r="BM23" s="143">
        <f ca="1">IFERROR(Costs!BA17/(1+Inputs!$G$30*Taxes!BA$9*Taxes!BA$10),0)</f>
        <v>0</v>
      </c>
      <c r="BN23" s="143">
        <f ca="1">IFERROR(Costs!BB17/(1+Inputs!$G$30*Taxes!BB$9*Taxes!BB$10),0)</f>
        <v>0</v>
      </c>
      <c r="BO23" s="143">
        <f ca="1">IFERROR(Costs!BC17/(1+Inputs!$G$30*Taxes!BC$9*Taxes!BC$10),0)</f>
        <v>0</v>
      </c>
      <c r="BP23" s="143">
        <f ca="1">IFERROR(Costs!BD17/(1+Inputs!$G$30*Taxes!BD$9*Taxes!BD$10),0)</f>
        <v>0</v>
      </c>
      <c r="BQ23" s="143">
        <f ca="1">IFERROR(Costs!BE17/(1+Inputs!$G$30*Taxes!BE$9*Taxes!BE$10),0)</f>
        <v>0</v>
      </c>
      <c r="BR23" s="143">
        <f ca="1">IFERROR(Costs!BF17/(1+Inputs!$G$30*Taxes!BF$9*Taxes!BF$10),0)</f>
        <v>0</v>
      </c>
      <c r="BS23" s="143">
        <f ca="1">IFERROR(Costs!BG17/(1+Inputs!$G$30*Taxes!BG$9*Taxes!BG$10),0)</f>
        <v>0</v>
      </c>
      <c r="BT23" s="143">
        <f ca="1">IFERROR(Costs!BH17/(1+Inputs!$G$30*Taxes!BH$9*Taxes!BH$10),0)</f>
        <v>0</v>
      </c>
      <c r="BU23" s="143">
        <f ca="1">IFERROR(Costs!BI17/(1+Inputs!$G$30*Taxes!BI$9*Taxes!BI$10),0)</f>
        <v>0</v>
      </c>
      <c r="BV23" s="143">
        <f ca="1">IFERROR(Costs!BJ17/(1+Inputs!$G$30*Taxes!BJ$9*Taxes!BJ$10),0)</f>
        <v>0</v>
      </c>
      <c r="BW23" s="143">
        <f ca="1">IFERROR(Costs!BK17/(1+Inputs!$G$30*Taxes!BK$9*Taxes!BK$10),0)</f>
        <v>0</v>
      </c>
      <c r="BX23" s="143">
        <f ca="1">IFERROR(Costs!BL17/(1+Inputs!$G$30*Taxes!BL$9*Taxes!BL$10),0)</f>
        <v>0</v>
      </c>
      <c r="BY23" s="143">
        <f ca="1">IFERROR(Costs!BM17/(1+Inputs!$G$30*Taxes!BM$9*Taxes!BM$10),0)</f>
        <v>0</v>
      </c>
      <c r="BZ23" s="143">
        <f ca="1">IFERROR(Costs!BN17/(1+Inputs!$G$30*Taxes!BN$9*Taxes!BN$10),0)</f>
        <v>0</v>
      </c>
      <c r="CA23" s="143">
        <f ca="1">IFERROR(Costs!BO17/(1+Inputs!$G$30*Taxes!BO$9*Taxes!BO$10),0)</f>
        <v>0</v>
      </c>
      <c r="CB23" s="143">
        <f ca="1">IFERROR(Costs!BP17/(1+Inputs!$G$30*Taxes!BP$9*Taxes!BP$10),0)</f>
        <v>0</v>
      </c>
      <c r="CC23" s="143">
        <f ca="1">IFERROR(Costs!BQ17/(1+Inputs!$G$30*Taxes!BQ$9*Taxes!BQ$10),0)</f>
        <v>0</v>
      </c>
      <c r="CD23" s="143">
        <f ca="1">IFERROR(Costs!BR17/(1+Inputs!$G$30*Taxes!BR$9*Taxes!BR$10),0)</f>
        <v>0</v>
      </c>
      <c r="CE23" s="143">
        <f ca="1">IFERROR(Costs!BS17/(1+Inputs!$G$30*Taxes!BS$9*Taxes!BS$10),0)</f>
        <v>0</v>
      </c>
      <c r="CF23" s="143">
        <f ca="1">IFERROR(Costs!BT17/(1+Inputs!$G$30*Taxes!BT$9*Taxes!BT$10),0)</f>
        <v>0</v>
      </c>
      <c r="CG23" s="143">
        <f ca="1">IFERROR(Costs!BU17/(1+Inputs!$G$30*Taxes!BU$9*Taxes!BU$10),0)</f>
        <v>0</v>
      </c>
      <c r="CH23" s="143">
        <f ca="1">IFERROR(Costs!BV17/(1+Inputs!$G$30*Taxes!BV$9*Taxes!BV$10),0)</f>
        <v>0</v>
      </c>
      <c r="CI23" s="143">
        <f ca="1">IFERROR(Costs!BW17/(1+Inputs!$G$30*Taxes!BW$9*Taxes!BW$10),0)</f>
        <v>0</v>
      </c>
      <c r="CJ23" s="143">
        <f ca="1">IFERROR(Costs!BX17/(1+Inputs!$G$30*Taxes!BX$9*Taxes!BX$10),0)</f>
        <v>0</v>
      </c>
      <c r="CK23" s="143">
        <f ca="1">IFERROR(Costs!BY17/(1+Inputs!$G$30*Taxes!BY$9*Taxes!BY$10),0)</f>
        <v>0</v>
      </c>
      <c r="CL23" s="143">
        <f ca="1">IFERROR(Costs!BZ17/(1+Inputs!$G$30*Taxes!BZ$9*Taxes!BZ$10),0)</f>
        <v>0</v>
      </c>
      <c r="CM23" s="143">
        <f ca="1">IFERROR(Costs!CA17/(1+Inputs!$G$30*Taxes!CA$9*Taxes!CA$10),0)</f>
        <v>0</v>
      </c>
      <c r="CN23" s="143">
        <f ca="1">IFERROR(Costs!CB17/(1+Inputs!$G$30*Taxes!CB$9*Taxes!CB$10),0)</f>
        <v>0</v>
      </c>
      <c r="CO23" s="143">
        <f ca="1">IFERROR(Costs!CC17/(1+Inputs!$G$30*Taxes!CC$9*Taxes!CC$10),0)</f>
        <v>0</v>
      </c>
      <c r="CP23" s="143">
        <f ca="1">IFERROR(Costs!CD17/(1+Inputs!$G$30*Taxes!CD$9*Taxes!CD$10),0)</f>
        <v>0</v>
      </c>
      <c r="CQ23" s="143">
        <f ca="1">IFERROR(Costs!CE17/(1+Inputs!$G$30*Taxes!CE$9*Taxes!CE$10),0)</f>
        <v>0</v>
      </c>
      <c r="CR23" s="143">
        <f ca="1">IFERROR(Costs!CF17/(1+Inputs!$G$30*Taxes!CF$9*Taxes!CF$10),0)</f>
        <v>0</v>
      </c>
      <c r="CS23" s="143">
        <f ca="1">IFERROR(Costs!CG17/(1+Inputs!$G$30*Taxes!CG$9*Taxes!CG$10),0)</f>
        <v>0</v>
      </c>
      <c r="CT23" s="143">
        <f ca="1">IFERROR(Costs!CH17/(1+Inputs!$G$30*Taxes!CH$9*Taxes!CH$10),0)</f>
        <v>0</v>
      </c>
      <c r="CU23" s="143">
        <f ca="1">IFERROR(Costs!CI17/(1+Inputs!$G$30*Taxes!CI$9*Taxes!CI$10),0)</f>
        <v>0</v>
      </c>
      <c r="CV23" s="143">
        <f ca="1">IFERROR(Costs!CJ17/(1+Inputs!$G$30*Taxes!CJ$9*Taxes!CJ$10),0)</f>
        <v>0</v>
      </c>
      <c r="CW23" s="143">
        <f ca="1">IFERROR(Costs!CK17/(1+Inputs!$G$30*Taxes!CK$9*Taxes!CK$10),0)</f>
        <v>0</v>
      </c>
      <c r="CX23" s="143">
        <f ca="1">IFERROR(Costs!CL17/(1+Inputs!$G$30*Taxes!CL$9*Taxes!CL$10),0)</f>
        <v>0</v>
      </c>
      <c r="CY23" s="143">
        <f ca="1">IFERROR(Costs!CM17/(1+Inputs!$G$30*Taxes!CM$9*Taxes!CM$10),0)</f>
        <v>0</v>
      </c>
      <c r="CZ23" s="143">
        <f ca="1">IFERROR(Costs!CN17/(1+Inputs!$G$30*Taxes!CN$9*Taxes!CN$10),0)</f>
        <v>0</v>
      </c>
      <c r="DA23" s="143">
        <f ca="1">IFERROR(Costs!CO17/(1+Inputs!$G$30*Taxes!CO$9*Taxes!CO$10),0)</f>
        <v>0</v>
      </c>
      <c r="DB23" s="143">
        <f ca="1">IFERROR(Costs!CP17/(1+Inputs!$G$30*Taxes!CP$9*Taxes!CP$10),0)</f>
        <v>0</v>
      </c>
      <c r="DC23" s="143">
        <f ca="1">IFERROR(Costs!CQ17/(1+Inputs!$G$30*Taxes!CQ$9*Taxes!CQ$10),0)</f>
        <v>0</v>
      </c>
      <c r="DD23" s="143">
        <f ca="1">IFERROR(Costs!CR17/(1+Inputs!$G$30*Taxes!CR$9*Taxes!CR$10),0)</f>
        <v>0</v>
      </c>
      <c r="DE23" s="143">
        <f ca="1">IFERROR(Costs!CS17/(1+Inputs!$G$30*Taxes!CS$9*Taxes!CS$10),0)</f>
        <v>0</v>
      </c>
      <c r="DF23" s="143">
        <f ca="1">IFERROR(Costs!CT17/(1+Inputs!$G$30*Taxes!CT$9*Taxes!CT$10),0)</f>
        <v>0</v>
      </c>
      <c r="DG23" s="143">
        <f ca="1">IFERROR(Costs!CU17/(1+Inputs!$G$30*Taxes!CU$9*Taxes!CU$10),0)</f>
        <v>0</v>
      </c>
      <c r="DH23" s="143">
        <f ca="1">IFERROR(Costs!CV17/(1+Inputs!$G$30*Taxes!CV$9*Taxes!CV$10),0)</f>
        <v>0</v>
      </c>
      <c r="DI23" s="143">
        <f ca="1">IFERROR(Costs!CW17/(1+Inputs!$G$30*Taxes!CW$9*Taxes!CW$10),0)</f>
        <v>0</v>
      </c>
      <c r="DJ23" s="143">
        <f ca="1">IFERROR(Costs!CX17/(1+Inputs!$G$30*Taxes!CX$9*Taxes!CX$10),0)</f>
        <v>0</v>
      </c>
      <c r="DK23" s="143">
        <f ca="1">IFERROR(Costs!CY17/(1+Inputs!$G$30*Taxes!CY$9*Taxes!CY$10),0)</f>
        <v>0</v>
      </c>
      <c r="DL23" s="143">
        <f ca="1">IFERROR(Costs!CZ17/(1+Inputs!$G$30*Taxes!CZ$9*Taxes!CZ$10),0)</f>
        <v>0</v>
      </c>
      <c r="DM23" s="143">
        <f ca="1">IFERROR(Costs!DA17/(1+Inputs!$G$30*Taxes!DA$9*Taxes!DA$10),0)</f>
        <v>0</v>
      </c>
      <c r="DN23" s="143">
        <f ca="1">IFERROR(Costs!DB17/(1+Inputs!$G$30*Taxes!DB$9*Taxes!DB$10),0)</f>
        <v>0</v>
      </c>
      <c r="DO23" s="143">
        <f ca="1">IFERROR(Costs!DC17/(1+Inputs!$G$30*Taxes!DC$9*Taxes!DC$10),0)</f>
        <v>0</v>
      </c>
      <c r="DP23" s="143">
        <f ca="1">IFERROR(Costs!DD17/(1+Inputs!$G$30*Taxes!DD$9*Taxes!DD$10),0)</f>
        <v>0</v>
      </c>
      <c r="DQ23" s="143">
        <f ca="1">IFERROR(Costs!DE17/(1+Inputs!$G$30*Taxes!DE$9*Taxes!DE$10),0)</f>
        <v>0</v>
      </c>
      <c r="DR23" s="143">
        <f ca="1">IFERROR(Costs!DF17/(1+Inputs!$G$30*Taxes!DF$9*Taxes!DF$10),0)</f>
        <v>0</v>
      </c>
      <c r="DS23" s="143">
        <f ca="1">IFERROR(Costs!DG17/(1+Inputs!$G$30*Taxes!DG$9*Taxes!DG$10),0)</f>
        <v>0</v>
      </c>
      <c r="DT23" s="143">
        <f ca="1">IFERROR(Costs!DH17/(1+Inputs!$G$30*Taxes!DH$9*Taxes!DH$10),0)</f>
        <v>0</v>
      </c>
      <c r="DU23" s="143">
        <f ca="1">IFERROR(Costs!DI17/(1+Inputs!$G$30*Taxes!DI$9*Taxes!DI$10),0)</f>
        <v>0</v>
      </c>
      <c r="DV23" s="143">
        <f ca="1">IFERROR(Costs!DJ17/(1+Inputs!$G$30*Taxes!DJ$9*Taxes!DJ$10),0)</f>
        <v>0</v>
      </c>
      <c r="DW23" s="143">
        <f ca="1">IFERROR(Costs!DK17/(1+Inputs!$G$30*Taxes!DK$9*Taxes!DK$10),0)</f>
        <v>0</v>
      </c>
      <c r="DX23" s="143">
        <f ca="1">IFERROR(Costs!DL17/(1+Inputs!$G$30*Taxes!DL$9*Taxes!DL$10),0)</f>
        <v>0</v>
      </c>
      <c r="DY23" s="143">
        <f ca="1">IFERROR(Costs!DM17/(1+Inputs!$G$30*Taxes!DM$9*Taxes!DM$10),0)</f>
        <v>0</v>
      </c>
      <c r="DZ23" s="143">
        <f ca="1">IFERROR(Costs!DN17/(1+Inputs!$G$30*Taxes!DN$9*Taxes!DN$10),0)</f>
        <v>0</v>
      </c>
      <c r="EA23" s="143">
        <f ca="1">IFERROR(Costs!DO17/(1+Inputs!$G$30*Taxes!DO$9*Taxes!DO$10),0)</f>
        <v>0</v>
      </c>
      <c r="EB23" s="143">
        <f ca="1">IFERROR(Costs!DP17/(1+Inputs!$G$30*Taxes!DP$9*Taxes!DP$10),0)</f>
        <v>0</v>
      </c>
      <c r="EC23" s="143">
        <f ca="1">IFERROR(Costs!DQ17/(1+Inputs!$G$30*Taxes!DQ$9*Taxes!DQ$10),0)</f>
        <v>0</v>
      </c>
      <c r="ED23" s="143">
        <f ca="1">IFERROR(Costs!DR17/(1+Inputs!$G$30*Taxes!DR$9*Taxes!DR$10),0)</f>
        <v>0</v>
      </c>
      <c r="EE23" s="143">
        <f ca="1">IFERROR(Costs!DS17/(1+Inputs!$G$30*Taxes!DS$9*Taxes!DS$10),0)</f>
        <v>0</v>
      </c>
      <c r="EF23" s="143">
        <f ca="1">IFERROR(Costs!DT17/(1+Inputs!$G$30*Taxes!DT$9*Taxes!DT$10),0)</f>
        <v>0</v>
      </c>
      <c r="EG23" s="143">
        <f ca="1">IFERROR(Costs!DU17/(1+Inputs!$G$30*Taxes!DU$9*Taxes!DU$10),0)</f>
        <v>0</v>
      </c>
    </row>
    <row r="24" spans="1:137" ht="13.5" customHeight="1">
      <c r="A24" s="21"/>
      <c r="B24" s="121"/>
      <c r="C24" s="64" t="s">
        <v>159</v>
      </c>
      <c r="D24" s="79" t="s">
        <v>77</v>
      </c>
      <c r="E24" s="121"/>
      <c r="F24" s="242">
        <f t="shared" ca="1" si="10"/>
        <v>0</v>
      </c>
      <c r="G24" s="76">
        <f t="shared" ref="G24:P24" ca="1" si="16">SUMIF($R$6:$EG$6,G$6,$R24:$EG24)</f>
        <v>0</v>
      </c>
      <c r="H24" s="76">
        <f t="shared" ca="1" si="16"/>
        <v>0</v>
      </c>
      <c r="I24" s="76">
        <f t="shared" ca="1" si="16"/>
        <v>0</v>
      </c>
      <c r="J24" s="76">
        <f t="shared" ca="1" si="16"/>
        <v>0</v>
      </c>
      <c r="K24" s="76">
        <f t="shared" ca="1" si="16"/>
        <v>0</v>
      </c>
      <c r="L24" s="76">
        <f t="shared" ca="1" si="16"/>
        <v>0</v>
      </c>
      <c r="M24" s="76">
        <f t="shared" ca="1" si="16"/>
        <v>0</v>
      </c>
      <c r="N24" s="76">
        <f t="shared" ca="1" si="16"/>
        <v>0</v>
      </c>
      <c r="O24" s="76">
        <f t="shared" ca="1" si="16"/>
        <v>0</v>
      </c>
      <c r="P24" s="76">
        <f t="shared" ca="1" si="16"/>
        <v>0</v>
      </c>
      <c r="Q24" s="121"/>
      <c r="R24" s="143">
        <f ca="1">IFERROR((Costs!F18)/(1+Inputs!$G$30*Taxes!F$9*Taxes!F$10),0)</f>
        <v>0</v>
      </c>
      <c r="S24" s="143">
        <f ca="1">IFERROR((Costs!G18)/(1+Inputs!$G$30*Taxes!G$9*Taxes!G$10),0)</f>
        <v>0</v>
      </c>
      <c r="T24" s="143">
        <f ca="1">IFERROR((Costs!H18)/(1+Inputs!$G$30*Taxes!H$9*Taxes!H$10),0)</f>
        <v>0</v>
      </c>
      <c r="U24" s="143">
        <f ca="1">IFERROR((Costs!I18)/(1+Inputs!$G$30*Taxes!I$9*Taxes!I$10),0)</f>
        <v>0</v>
      </c>
      <c r="V24" s="143">
        <f ca="1">IFERROR((Costs!J18)/(1+Inputs!$G$30*Taxes!J$9*Taxes!J$10),0)</f>
        <v>0</v>
      </c>
      <c r="W24" s="143">
        <f ca="1">IFERROR((Costs!K18)/(1+Inputs!$G$30*Taxes!K$9*Taxes!K$10),0)</f>
        <v>0</v>
      </c>
      <c r="X24" s="143">
        <f ca="1">IFERROR((Costs!L18)/(1+Inputs!$G$30*Taxes!L$9*Taxes!L$10),0)</f>
        <v>0</v>
      </c>
      <c r="Y24" s="143">
        <f ca="1">IFERROR((Costs!M18)/(1+Inputs!$G$30*Taxes!M$9*Taxes!M$10),0)</f>
        <v>0</v>
      </c>
      <c r="Z24" s="143">
        <f ca="1">IFERROR((Costs!N18)/(1+Inputs!$G$30*Taxes!N$9*Taxes!N$10),0)</f>
        <v>0</v>
      </c>
      <c r="AA24" s="143">
        <f ca="1">IFERROR((Costs!O18)/(1+Inputs!$G$30*Taxes!O$9*Taxes!O$10),0)</f>
        <v>0</v>
      </c>
      <c r="AB24" s="143">
        <f ca="1">IFERROR((Costs!P18)/(1+Inputs!$G$30*Taxes!P$9*Taxes!P$10),0)</f>
        <v>0</v>
      </c>
      <c r="AC24" s="143">
        <f ca="1">IFERROR((Costs!Q18)/(1+Inputs!$G$30*Taxes!Q$9*Taxes!Q$10),0)</f>
        <v>0</v>
      </c>
      <c r="AD24" s="143">
        <f ca="1">IFERROR((Costs!R18)/(1+Inputs!$G$30*Taxes!R$9*Taxes!R$10),0)</f>
        <v>0</v>
      </c>
      <c r="AE24" s="143">
        <f ca="1">IFERROR((Costs!S18)/(1+Inputs!$G$30*Taxes!S$9*Taxes!S$10),0)</f>
        <v>0</v>
      </c>
      <c r="AF24" s="143">
        <f ca="1">IFERROR((Costs!T18)/(1+Inputs!$G$30*Taxes!T$9*Taxes!T$10),0)</f>
        <v>0</v>
      </c>
      <c r="AG24" s="143">
        <f ca="1">IFERROR((Costs!U18)/(1+Inputs!$G$30*Taxes!U$9*Taxes!U$10),0)</f>
        <v>0</v>
      </c>
      <c r="AH24" s="143">
        <f ca="1">IFERROR((Costs!V18)/(1+Inputs!$G$30*Taxes!V$9*Taxes!V$10),0)</f>
        <v>0</v>
      </c>
      <c r="AI24" s="143">
        <f ca="1">IFERROR((Costs!W18)/(1+Inputs!$G$30*Taxes!W$9*Taxes!W$10),0)</f>
        <v>0</v>
      </c>
      <c r="AJ24" s="143">
        <f ca="1">IFERROR((Costs!X18)/(1+Inputs!$G$30*Taxes!X$9*Taxes!X$10),0)</f>
        <v>0</v>
      </c>
      <c r="AK24" s="143">
        <f ca="1">IFERROR((Costs!Y18)/(1+Inputs!$G$30*Taxes!Y$9*Taxes!Y$10),0)</f>
        <v>0</v>
      </c>
      <c r="AL24" s="143">
        <f ca="1">IFERROR((Costs!Z18)/(1+Inputs!$G$30*Taxes!Z$9*Taxes!Z$10),0)</f>
        <v>0</v>
      </c>
      <c r="AM24" s="143">
        <f ca="1">IFERROR((Costs!AA18)/(1+Inputs!$G$30*Taxes!AA$9*Taxes!AA$10),0)</f>
        <v>0</v>
      </c>
      <c r="AN24" s="143">
        <f ca="1">IFERROR((Costs!AB18)/(1+Inputs!$G$30*Taxes!AB$9*Taxes!AB$10),0)</f>
        <v>0</v>
      </c>
      <c r="AO24" s="143">
        <f ca="1">IFERROR((Costs!AC18)/(1+Inputs!$G$30*Taxes!AC$9*Taxes!AC$10),0)</f>
        <v>0</v>
      </c>
      <c r="AP24" s="143">
        <f ca="1">IFERROR((Costs!AD18)/(1+Inputs!$G$30*Taxes!AD$9*Taxes!AD$10),0)</f>
        <v>0</v>
      </c>
      <c r="AQ24" s="143">
        <f ca="1">IFERROR((Costs!AE18)/(1+Inputs!$G$30*Taxes!AE$9*Taxes!AE$10),0)</f>
        <v>0</v>
      </c>
      <c r="AR24" s="143">
        <f ca="1">IFERROR((Costs!AF18)/(1+Inputs!$G$30*Taxes!AF$9*Taxes!AF$10),0)</f>
        <v>0</v>
      </c>
      <c r="AS24" s="143">
        <f ca="1">IFERROR((Costs!AG18)/(1+Inputs!$G$30*Taxes!AG$9*Taxes!AG$10),0)</f>
        <v>0</v>
      </c>
      <c r="AT24" s="143">
        <f ca="1">IFERROR((Costs!AH18)/(1+Inputs!$G$30*Taxes!AH$9*Taxes!AH$10),0)</f>
        <v>0</v>
      </c>
      <c r="AU24" s="143">
        <f ca="1">IFERROR((Costs!AI18)/(1+Inputs!$G$30*Taxes!AI$9*Taxes!AI$10),0)</f>
        <v>0</v>
      </c>
      <c r="AV24" s="143">
        <f ca="1">IFERROR((Costs!AJ18)/(1+Inputs!$G$30*Taxes!AJ$9*Taxes!AJ$10),0)</f>
        <v>0</v>
      </c>
      <c r="AW24" s="143">
        <f ca="1">IFERROR((Costs!AK18)/(1+Inputs!$G$30*Taxes!AK$9*Taxes!AK$10),0)</f>
        <v>0</v>
      </c>
      <c r="AX24" s="143">
        <f ca="1">IFERROR((Costs!AL18)/(1+Inputs!$G$30*Taxes!AL$9*Taxes!AL$10),0)</f>
        <v>0</v>
      </c>
      <c r="AY24" s="143">
        <f ca="1">IFERROR((Costs!AM18)/(1+Inputs!$G$30*Taxes!AM$9*Taxes!AM$10),0)</f>
        <v>0</v>
      </c>
      <c r="AZ24" s="143">
        <f ca="1">IFERROR((Costs!AN18)/(1+Inputs!$G$30*Taxes!AN$9*Taxes!AN$10),0)</f>
        <v>0</v>
      </c>
      <c r="BA24" s="143">
        <f ca="1">IFERROR((Costs!AO18)/(1+Inputs!$G$30*Taxes!AO$9*Taxes!AO$10),0)</f>
        <v>0</v>
      </c>
      <c r="BB24" s="143">
        <f ca="1">IFERROR((Costs!AP18)/(1+Inputs!$G$30*Taxes!AP$9*Taxes!AP$10),0)</f>
        <v>0</v>
      </c>
      <c r="BC24" s="143">
        <f ca="1">IFERROR((Costs!AQ18)/(1+Inputs!$G$30*Taxes!AQ$9*Taxes!AQ$10),0)</f>
        <v>0</v>
      </c>
      <c r="BD24" s="143">
        <f ca="1">IFERROR((Costs!AR18)/(1+Inputs!$G$30*Taxes!AR$9*Taxes!AR$10),0)</f>
        <v>0</v>
      </c>
      <c r="BE24" s="143">
        <f ca="1">IFERROR((Costs!AS18)/(1+Inputs!$G$30*Taxes!AS$9*Taxes!AS$10),0)</f>
        <v>0</v>
      </c>
      <c r="BF24" s="143">
        <f ca="1">IFERROR((Costs!AT18)/(1+Inputs!$G$30*Taxes!AT$9*Taxes!AT$10),0)</f>
        <v>0</v>
      </c>
      <c r="BG24" s="143">
        <f ca="1">IFERROR((Costs!AU18)/(1+Inputs!$G$30*Taxes!AU$9*Taxes!AU$10),0)</f>
        <v>0</v>
      </c>
      <c r="BH24" s="143">
        <f ca="1">IFERROR((Costs!AV18)/(1+Inputs!$G$30*Taxes!AV$9*Taxes!AV$10),0)</f>
        <v>0</v>
      </c>
      <c r="BI24" s="143">
        <f ca="1">IFERROR((Costs!AW18)/(1+Inputs!$G$30*Taxes!AW$9*Taxes!AW$10),0)</f>
        <v>0</v>
      </c>
      <c r="BJ24" s="143">
        <f ca="1">IFERROR((Costs!AX18)/(1+Inputs!$G$30*Taxes!AX$9*Taxes!AX$10),0)</f>
        <v>0</v>
      </c>
      <c r="BK24" s="143">
        <f ca="1">IFERROR((Costs!AY18)/(1+Inputs!$G$30*Taxes!AY$9*Taxes!AY$10),0)</f>
        <v>0</v>
      </c>
      <c r="BL24" s="143">
        <f ca="1">IFERROR((Costs!AZ18)/(1+Inputs!$G$30*Taxes!AZ$9*Taxes!AZ$10),0)</f>
        <v>0</v>
      </c>
      <c r="BM24" s="143">
        <f ca="1">IFERROR((Costs!BA18)/(1+Inputs!$G$30*Taxes!BA$9*Taxes!BA$10),0)</f>
        <v>0</v>
      </c>
      <c r="BN24" s="143">
        <f ca="1">IFERROR((Costs!BB18)/(1+Inputs!$G$30*Taxes!BB$9*Taxes!BB$10),0)</f>
        <v>0</v>
      </c>
      <c r="BO24" s="143">
        <f ca="1">IFERROR((Costs!BC18)/(1+Inputs!$G$30*Taxes!BC$9*Taxes!BC$10),0)</f>
        <v>0</v>
      </c>
      <c r="BP24" s="143">
        <f ca="1">IFERROR((Costs!BD18)/(1+Inputs!$G$30*Taxes!BD$9*Taxes!BD$10),0)</f>
        <v>0</v>
      </c>
      <c r="BQ24" s="143">
        <f ca="1">IFERROR((Costs!BE18)/(1+Inputs!$G$30*Taxes!BE$9*Taxes!BE$10),0)</f>
        <v>0</v>
      </c>
      <c r="BR24" s="143">
        <f ca="1">IFERROR((Costs!BF18)/(1+Inputs!$G$30*Taxes!BF$9*Taxes!BF$10),0)</f>
        <v>0</v>
      </c>
      <c r="BS24" s="143">
        <f ca="1">IFERROR((Costs!BG18)/(1+Inputs!$G$30*Taxes!BG$9*Taxes!BG$10),0)</f>
        <v>0</v>
      </c>
      <c r="BT24" s="143">
        <f ca="1">IFERROR((Costs!BH18)/(1+Inputs!$G$30*Taxes!BH$9*Taxes!BH$10),0)</f>
        <v>0</v>
      </c>
      <c r="BU24" s="143">
        <f ca="1">IFERROR((Costs!BI18)/(1+Inputs!$G$30*Taxes!BI$9*Taxes!BI$10),0)</f>
        <v>0</v>
      </c>
      <c r="BV24" s="143">
        <f ca="1">IFERROR((Costs!BJ18)/(1+Inputs!$G$30*Taxes!BJ$9*Taxes!BJ$10),0)</f>
        <v>0</v>
      </c>
      <c r="BW24" s="143">
        <f ca="1">IFERROR((Costs!BK18)/(1+Inputs!$G$30*Taxes!BK$9*Taxes!BK$10),0)</f>
        <v>0</v>
      </c>
      <c r="BX24" s="143">
        <f ca="1">IFERROR((Costs!BL18)/(1+Inputs!$G$30*Taxes!BL$9*Taxes!BL$10),0)</f>
        <v>0</v>
      </c>
      <c r="BY24" s="143">
        <f ca="1">IFERROR((Costs!BM18)/(1+Inputs!$G$30*Taxes!BM$9*Taxes!BM$10),0)</f>
        <v>0</v>
      </c>
      <c r="BZ24" s="143">
        <f ca="1">IFERROR((Costs!BN18)/(1+Inputs!$G$30*Taxes!BN$9*Taxes!BN$10),0)</f>
        <v>0</v>
      </c>
      <c r="CA24" s="143">
        <f ca="1">IFERROR((Costs!BO18)/(1+Inputs!$G$30*Taxes!BO$9*Taxes!BO$10),0)</f>
        <v>0</v>
      </c>
      <c r="CB24" s="143">
        <f ca="1">IFERROR((Costs!BP18)/(1+Inputs!$G$30*Taxes!BP$9*Taxes!BP$10),0)</f>
        <v>0</v>
      </c>
      <c r="CC24" s="143">
        <f ca="1">IFERROR((Costs!BQ18)/(1+Inputs!$G$30*Taxes!BQ$9*Taxes!BQ$10),0)</f>
        <v>0</v>
      </c>
      <c r="CD24" s="143">
        <f ca="1">IFERROR((Costs!BR18)/(1+Inputs!$G$30*Taxes!BR$9*Taxes!BR$10),0)</f>
        <v>0</v>
      </c>
      <c r="CE24" s="143">
        <f ca="1">IFERROR((Costs!BS18)/(1+Inputs!$G$30*Taxes!BS$9*Taxes!BS$10),0)</f>
        <v>0</v>
      </c>
      <c r="CF24" s="143">
        <f ca="1">IFERROR((Costs!BT18)/(1+Inputs!$G$30*Taxes!BT$9*Taxes!BT$10),0)</f>
        <v>0</v>
      </c>
      <c r="CG24" s="143">
        <f ca="1">IFERROR((Costs!BU18)/(1+Inputs!$G$30*Taxes!BU$9*Taxes!BU$10),0)</f>
        <v>0</v>
      </c>
      <c r="CH24" s="143">
        <f ca="1">IFERROR((Costs!BV18)/(1+Inputs!$G$30*Taxes!BV$9*Taxes!BV$10),0)</f>
        <v>0</v>
      </c>
      <c r="CI24" s="143">
        <f ca="1">IFERROR((Costs!BW18)/(1+Inputs!$G$30*Taxes!BW$9*Taxes!BW$10),0)</f>
        <v>0</v>
      </c>
      <c r="CJ24" s="143">
        <f ca="1">IFERROR((Costs!BX18)/(1+Inputs!$G$30*Taxes!BX$9*Taxes!BX$10),0)</f>
        <v>0</v>
      </c>
      <c r="CK24" s="143">
        <f ca="1">IFERROR((Costs!BY18)/(1+Inputs!$G$30*Taxes!BY$9*Taxes!BY$10),0)</f>
        <v>0</v>
      </c>
      <c r="CL24" s="143">
        <f ca="1">IFERROR((Costs!BZ18)/(1+Inputs!$G$30*Taxes!BZ$9*Taxes!BZ$10),0)</f>
        <v>0</v>
      </c>
      <c r="CM24" s="143">
        <f ca="1">IFERROR((Costs!CA18)/(1+Inputs!$G$30*Taxes!CA$9*Taxes!CA$10),0)</f>
        <v>0</v>
      </c>
      <c r="CN24" s="143">
        <f ca="1">IFERROR((Costs!CB18)/(1+Inputs!$G$30*Taxes!CB$9*Taxes!CB$10),0)</f>
        <v>0</v>
      </c>
      <c r="CO24" s="143">
        <f ca="1">IFERROR((Costs!CC18)/(1+Inputs!$G$30*Taxes!CC$9*Taxes!CC$10),0)</f>
        <v>0</v>
      </c>
      <c r="CP24" s="143">
        <f ca="1">IFERROR((Costs!CD18)/(1+Inputs!$G$30*Taxes!CD$9*Taxes!CD$10),0)</f>
        <v>0</v>
      </c>
      <c r="CQ24" s="143">
        <f ca="1">IFERROR((Costs!CE18)/(1+Inputs!$G$30*Taxes!CE$9*Taxes!CE$10),0)</f>
        <v>0</v>
      </c>
      <c r="CR24" s="143">
        <f ca="1">IFERROR((Costs!CF18)/(1+Inputs!$G$30*Taxes!CF$9*Taxes!CF$10),0)</f>
        <v>0</v>
      </c>
      <c r="CS24" s="143">
        <f ca="1">IFERROR((Costs!CG18)/(1+Inputs!$G$30*Taxes!CG$9*Taxes!CG$10),0)</f>
        <v>0</v>
      </c>
      <c r="CT24" s="143">
        <f ca="1">IFERROR((Costs!CH18)/(1+Inputs!$G$30*Taxes!CH$9*Taxes!CH$10),0)</f>
        <v>0</v>
      </c>
      <c r="CU24" s="143">
        <f ca="1">IFERROR((Costs!CI18)/(1+Inputs!$G$30*Taxes!CI$9*Taxes!CI$10),0)</f>
        <v>0</v>
      </c>
      <c r="CV24" s="143">
        <f ca="1">IFERROR((Costs!CJ18)/(1+Inputs!$G$30*Taxes!CJ$9*Taxes!CJ$10),0)</f>
        <v>0</v>
      </c>
      <c r="CW24" s="143">
        <f ca="1">IFERROR((Costs!CK18)/(1+Inputs!$G$30*Taxes!CK$9*Taxes!CK$10),0)</f>
        <v>0</v>
      </c>
      <c r="CX24" s="143">
        <f ca="1">IFERROR((Costs!CL18)/(1+Inputs!$G$30*Taxes!CL$9*Taxes!CL$10),0)</f>
        <v>0</v>
      </c>
      <c r="CY24" s="143">
        <f ca="1">IFERROR((Costs!CM18)/(1+Inputs!$G$30*Taxes!CM$9*Taxes!CM$10),0)</f>
        <v>0</v>
      </c>
      <c r="CZ24" s="143">
        <f ca="1">IFERROR((Costs!CN18)/(1+Inputs!$G$30*Taxes!CN$9*Taxes!CN$10),0)</f>
        <v>0</v>
      </c>
      <c r="DA24" s="143">
        <f ca="1">IFERROR((Costs!CO18)/(1+Inputs!$G$30*Taxes!CO$9*Taxes!CO$10),0)</f>
        <v>0</v>
      </c>
      <c r="DB24" s="143">
        <f ca="1">IFERROR((Costs!CP18)/(1+Inputs!$G$30*Taxes!CP$9*Taxes!CP$10),0)</f>
        <v>0</v>
      </c>
      <c r="DC24" s="143">
        <f ca="1">IFERROR((Costs!CQ18)/(1+Inputs!$G$30*Taxes!CQ$9*Taxes!CQ$10),0)</f>
        <v>0</v>
      </c>
      <c r="DD24" s="143">
        <f ca="1">IFERROR((Costs!CR18)/(1+Inputs!$G$30*Taxes!CR$9*Taxes!CR$10),0)</f>
        <v>0</v>
      </c>
      <c r="DE24" s="143">
        <f ca="1">IFERROR((Costs!CS18)/(1+Inputs!$G$30*Taxes!CS$9*Taxes!CS$10),0)</f>
        <v>0</v>
      </c>
      <c r="DF24" s="143">
        <f ca="1">IFERROR((Costs!CT18)/(1+Inputs!$G$30*Taxes!CT$9*Taxes!CT$10),0)</f>
        <v>0</v>
      </c>
      <c r="DG24" s="143">
        <f ca="1">IFERROR((Costs!CU18)/(1+Inputs!$G$30*Taxes!CU$9*Taxes!CU$10),0)</f>
        <v>0</v>
      </c>
      <c r="DH24" s="143">
        <f ca="1">IFERROR((Costs!CV18)/(1+Inputs!$G$30*Taxes!CV$9*Taxes!CV$10),0)</f>
        <v>0</v>
      </c>
      <c r="DI24" s="143">
        <f ca="1">IFERROR((Costs!CW18)/(1+Inputs!$G$30*Taxes!CW$9*Taxes!CW$10),0)</f>
        <v>0</v>
      </c>
      <c r="DJ24" s="143">
        <f ca="1">IFERROR((Costs!CX18)/(1+Inputs!$G$30*Taxes!CX$9*Taxes!CX$10),0)</f>
        <v>0</v>
      </c>
      <c r="DK24" s="143">
        <f ca="1">IFERROR((Costs!CY18)/(1+Inputs!$G$30*Taxes!CY$9*Taxes!CY$10),0)</f>
        <v>0</v>
      </c>
      <c r="DL24" s="143">
        <f ca="1">IFERROR((Costs!CZ18)/(1+Inputs!$G$30*Taxes!CZ$9*Taxes!CZ$10),0)</f>
        <v>0</v>
      </c>
      <c r="DM24" s="143">
        <f ca="1">IFERROR((Costs!DA18)/(1+Inputs!$G$30*Taxes!DA$9*Taxes!DA$10),0)</f>
        <v>0</v>
      </c>
      <c r="DN24" s="143">
        <f ca="1">IFERROR((Costs!DB18)/(1+Inputs!$G$30*Taxes!DB$9*Taxes!DB$10),0)</f>
        <v>0</v>
      </c>
      <c r="DO24" s="143">
        <f ca="1">IFERROR((Costs!DC18)/(1+Inputs!$G$30*Taxes!DC$9*Taxes!DC$10),0)</f>
        <v>0</v>
      </c>
      <c r="DP24" s="143">
        <f ca="1">IFERROR((Costs!DD18)/(1+Inputs!$G$30*Taxes!DD$9*Taxes!DD$10),0)</f>
        <v>0</v>
      </c>
      <c r="DQ24" s="143">
        <f ca="1">IFERROR((Costs!DE18)/(1+Inputs!$G$30*Taxes!DE$9*Taxes!DE$10),0)</f>
        <v>0</v>
      </c>
      <c r="DR24" s="143">
        <f ca="1">IFERROR((Costs!DF18)/(1+Inputs!$G$30*Taxes!DF$9*Taxes!DF$10),0)</f>
        <v>0</v>
      </c>
      <c r="DS24" s="143">
        <f ca="1">IFERROR((Costs!DG18)/(1+Inputs!$G$30*Taxes!DG$9*Taxes!DG$10),0)</f>
        <v>0</v>
      </c>
      <c r="DT24" s="143">
        <f ca="1">IFERROR((Costs!DH18)/(1+Inputs!$G$30*Taxes!DH$9*Taxes!DH$10),0)</f>
        <v>0</v>
      </c>
      <c r="DU24" s="143">
        <f ca="1">IFERROR((Costs!DI18)/(1+Inputs!$G$30*Taxes!DI$9*Taxes!DI$10),0)</f>
        <v>0</v>
      </c>
      <c r="DV24" s="143">
        <f ca="1">IFERROR((Costs!DJ18)/(1+Inputs!$G$30*Taxes!DJ$9*Taxes!DJ$10),0)</f>
        <v>0</v>
      </c>
      <c r="DW24" s="143">
        <f ca="1">IFERROR((Costs!DK18)/(1+Inputs!$G$30*Taxes!DK$9*Taxes!DK$10),0)</f>
        <v>0</v>
      </c>
      <c r="DX24" s="143">
        <f ca="1">IFERROR((Costs!DL18)/(1+Inputs!$G$30*Taxes!DL$9*Taxes!DL$10),0)</f>
        <v>0</v>
      </c>
      <c r="DY24" s="143">
        <f ca="1">IFERROR((Costs!DM18)/(1+Inputs!$G$30*Taxes!DM$9*Taxes!DM$10),0)</f>
        <v>0</v>
      </c>
      <c r="DZ24" s="143">
        <f ca="1">IFERROR((Costs!DN18)/(1+Inputs!$G$30*Taxes!DN$9*Taxes!DN$10),0)</f>
        <v>0</v>
      </c>
      <c r="EA24" s="143">
        <f ca="1">IFERROR((Costs!DO18)/(1+Inputs!$G$30*Taxes!DO$9*Taxes!DO$10),0)</f>
        <v>0</v>
      </c>
      <c r="EB24" s="143">
        <f ca="1">IFERROR((Costs!DP18)/(1+Inputs!$G$30*Taxes!DP$9*Taxes!DP$10),0)</f>
        <v>0</v>
      </c>
      <c r="EC24" s="143">
        <f ca="1">IFERROR((Costs!DQ18)/(1+Inputs!$G$30*Taxes!DQ$9*Taxes!DQ$10),0)</f>
        <v>0</v>
      </c>
      <c r="ED24" s="143">
        <f ca="1">IFERROR((Costs!DR18)/(1+Inputs!$G$30*Taxes!DR$9*Taxes!DR$10),0)</f>
        <v>0</v>
      </c>
      <c r="EE24" s="143">
        <f ca="1">IFERROR((Costs!DS18)/(1+Inputs!$G$30*Taxes!DS$9*Taxes!DS$10),0)</f>
        <v>0</v>
      </c>
      <c r="EF24" s="143">
        <f ca="1">IFERROR((Costs!DT18)/(1+Inputs!$G$30*Taxes!DT$9*Taxes!DT$10),0)</f>
        <v>0</v>
      </c>
      <c r="EG24" s="143">
        <f ca="1">IFERROR((Costs!DU18)/(1+Inputs!$G$30*Taxes!DU$9*Taxes!DU$10),0)</f>
        <v>0</v>
      </c>
    </row>
    <row r="25" spans="1:137" ht="13.5" customHeight="1">
      <c r="A25" s="21"/>
      <c r="B25" s="247"/>
      <c r="C25" s="248"/>
      <c r="D25" s="79"/>
      <c r="E25" s="121"/>
      <c r="F25" s="242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121"/>
      <c r="R25" s="143"/>
      <c r="S25" s="143"/>
      <c r="T25" s="143"/>
      <c r="U25" s="143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  <c r="AQ25" s="143"/>
      <c r="AR25" s="143"/>
      <c r="AS25" s="143"/>
      <c r="AT25" s="143"/>
      <c r="AU25" s="143"/>
      <c r="AV25" s="143"/>
      <c r="AW25" s="143"/>
      <c r="AX25" s="143"/>
      <c r="AY25" s="143"/>
      <c r="AZ25" s="143"/>
      <c r="BA25" s="143"/>
      <c r="BB25" s="143"/>
      <c r="BC25" s="143"/>
      <c r="BD25" s="143"/>
      <c r="BE25" s="143"/>
      <c r="BF25" s="143"/>
      <c r="BG25" s="143"/>
      <c r="BH25" s="143"/>
      <c r="BI25" s="143"/>
      <c r="BJ25" s="143"/>
      <c r="BK25" s="143"/>
      <c r="BL25" s="143"/>
      <c r="BM25" s="143"/>
      <c r="BN25" s="143"/>
      <c r="BO25" s="143"/>
      <c r="BP25" s="143"/>
      <c r="BQ25" s="143"/>
      <c r="BR25" s="143"/>
      <c r="BS25" s="143"/>
      <c r="BT25" s="143"/>
      <c r="BU25" s="143"/>
      <c r="BV25" s="143"/>
      <c r="BW25" s="143"/>
      <c r="BX25" s="143"/>
      <c r="BY25" s="143"/>
      <c r="BZ25" s="143"/>
      <c r="CA25" s="143"/>
      <c r="CB25" s="143"/>
      <c r="CC25" s="143"/>
      <c r="CD25" s="143"/>
      <c r="CE25" s="143"/>
      <c r="CF25" s="143"/>
      <c r="CG25" s="143"/>
      <c r="CH25" s="143"/>
      <c r="CI25" s="143"/>
      <c r="CJ25" s="143"/>
      <c r="CK25" s="143"/>
      <c r="CL25" s="143"/>
      <c r="CM25" s="143"/>
      <c r="CN25" s="143"/>
      <c r="CO25" s="143"/>
      <c r="CP25" s="143"/>
      <c r="CQ25" s="143"/>
      <c r="CR25" s="143"/>
      <c r="CS25" s="143"/>
      <c r="CT25" s="143"/>
      <c r="CU25" s="143"/>
      <c r="CV25" s="143"/>
      <c r="CW25" s="143"/>
      <c r="CX25" s="143"/>
      <c r="CY25" s="143"/>
      <c r="CZ25" s="143"/>
      <c r="DA25" s="143"/>
      <c r="DB25" s="143"/>
      <c r="DC25" s="143"/>
      <c r="DD25" s="143"/>
      <c r="DE25" s="143"/>
      <c r="DF25" s="143"/>
      <c r="DG25" s="143"/>
      <c r="DH25" s="143"/>
      <c r="DI25" s="143"/>
      <c r="DJ25" s="143"/>
      <c r="DK25" s="143"/>
      <c r="DL25" s="143"/>
      <c r="DM25" s="143"/>
      <c r="DN25" s="143"/>
      <c r="DO25" s="143"/>
      <c r="DP25" s="143"/>
      <c r="DQ25" s="143"/>
      <c r="DR25" s="143"/>
      <c r="DS25" s="143"/>
      <c r="DT25" s="143"/>
      <c r="DU25" s="143"/>
      <c r="DV25" s="143"/>
      <c r="DW25" s="143"/>
      <c r="DX25" s="143"/>
      <c r="DY25" s="143"/>
      <c r="DZ25" s="143"/>
      <c r="EA25" s="143"/>
      <c r="EB25" s="143"/>
      <c r="EC25" s="143"/>
      <c r="ED25" s="143"/>
      <c r="EE25" s="143"/>
      <c r="EF25" s="143"/>
      <c r="EG25" s="143"/>
    </row>
    <row r="26" spans="1:137" ht="12.75" customHeight="1">
      <c r="A26" s="144"/>
      <c r="B26" s="249" t="s">
        <v>322</v>
      </c>
      <c r="C26" s="249"/>
      <c r="D26" s="250" t="s">
        <v>77</v>
      </c>
      <c r="E26" s="249"/>
      <c r="F26" s="251">
        <f ca="1">SUM(G26:P26)</f>
        <v>0</v>
      </c>
      <c r="G26" s="224">
        <f t="shared" ref="G26:P26" ca="1" si="17">SUMIF($R$6:$EG$6,G$6,$R26:$EG26)</f>
        <v>0</v>
      </c>
      <c r="H26" s="224">
        <f t="shared" ca="1" si="17"/>
        <v>0</v>
      </c>
      <c r="I26" s="224">
        <f t="shared" ca="1" si="17"/>
        <v>0</v>
      </c>
      <c r="J26" s="224">
        <f t="shared" ca="1" si="17"/>
        <v>0</v>
      </c>
      <c r="K26" s="224">
        <f t="shared" ca="1" si="17"/>
        <v>0</v>
      </c>
      <c r="L26" s="224">
        <f t="shared" ca="1" si="17"/>
        <v>0</v>
      </c>
      <c r="M26" s="224">
        <f t="shared" ca="1" si="17"/>
        <v>0</v>
      </c>
      <c r="N26" s="224">
        <f t="shared" ca="1" si="17"/>
        <v>0</v>
      </c>
      <c r="O26" s="224">
        <f t="shared" ca="1" si="17"/>
        <v>0</v>
      </c>
      <c r="P26" s="224">
        <f t="shared" ca="1" si="17"/>
        <v>0</v>
      </c>
      <c r="Q26" s="249"/>
      <c r="R26" s="224">
        <f t="shared" ref="R26:EG26" ca="1" si="18">R10-R17</f>
        <v>0</v>
      </c>
      <c r="S26" s="224">
        <f t="shared" ca="1" si="18"/>
        <v>0</v>
      </c>
      <c r="T26" s="224">
        <f t="shared" ca="1" si="18"/>
        <v>0</v>
      </c>
      <c r="U26" s="224">
        <f t="shared" ca="1" si="18"/>
        <v>0</v>
      </c>
      <c r="V26" s="224">
        <f t="shared" ca="1" si="18"/>
        <v>0</v>
      </c>
      <c r="W26" s="224">
        <f t="shared" ca="1" si="18"/>
        <v>0</v>
      </c>
      <c r="X26" s="224">
        <f t="shared" ca="1" si="18"/>
        <v>0</v>
      </c>
      <c r="Y26" s="224">
        <f t="shared" ca="1" si="18"/>
        <v>0</v>
      </c>
      <c r="Z26" s="224">
        <f t="shared" ca="1" si="18"/>
        <v>0</v>
      </c>
      <c r="AA26" s="224">
        <f t="shared" ca="1" si="18"/>
        <v>0</v>
      </c>
      <c r="AB26" s="224">
        <f t="shared" ca="1" si="18"/>
        <v>0</v>
      </c>
      <c r="AC26" s="224">
        <f t="shared" ca="1" si="18"/>
        <v>0</v>
      </c>
      <c r="AD26" s="224">
        <f t="shared" ca="1" si="18"/>
        <v>0</v>
      </c>
      <c r="AE26" s="224">
        <f t="shared" ca="1" si="18"/>
        <v>0</v>
      </c>
      <c r="AF26" s="224">
        <f t="shared" ca="1" si="18"/>
        <v>0</v>
      </c>
      <c r="AG26" s="224">
        <f t="shared" ca="1" si="18"/>
        <v>0</v>
      </c>
      <c r="AH26" s="224">
        <f t="shared" ca="1" si="18"/>
        <v>0</v>
      </c>
      <c r="AI26" s="224">
        <f t="shared" ca="1" si="18"/>
        <v>0</v>
      </c>
      <c r="AJ26" s="224">
        <f t="shared" ca="1" si="18"/>
        <v>0</v>
      </c>
      <c r="AK26" s="224">
        <f t="shared" ca="1" si="18"/>
        <v>0</v>
      </c>
      <c r="AL26" s="224">
        <f t="shared" ca="1" si="18"/>
        <v>0</v>
      </c>
      <c r="AM26" s="224">
        <f t="shared" ca="1" si="18"/>
        <v>0</v>
      </c>
      <c r="AN26" s="224">
        <f t="shared" ca="1" si="18"/>
        <v>0</v>
      </c>
      <c r="AO26" s="224">
        <f t="shared" ca="1" si="18"/>
        <v>0</v>
      </c>
      <c r="AP26" s="224">
        <f t="shared" ca="1" si="18"/>
        <v>0</v>
      </c>
      <c r="AQ26" s="224">
        <f t="shared" ca="1" si="18"/>
        <v>0</v>
      </c>
      <c r="AR26" s="224">
        <f t="shared" ca="1" si="18"/>
        <v>0</v>
      </c>
      <c r="AS26" s="224">
        <f t="shared" ca="1" si="18"/>
        <v>0</v>
      </c>
      <c r="AT26" s="224">
        <f t="shared" ca="1" si="18"/>
        <v>0</v>
      </c>
      <c r="AU26" s="224">
        <f t="shared" ca="1" si="18"/>
        <v>0</v>
      </c>
      <c r="AV26" s="224">
        <f t="shared" ca="1" si="18"/>
        <v>0</v>
      </c>
      <c r="AW26" s="224">
        <f t="shared" ca="1" si="18"/>
        <v>0</v>
      </c>
      <c r="AX26" s="224">
        <f t="shared" ca="1" si="18"/>
        <v>0</v>
      </c>
      <c r="AY26" s="224">
        <f t="shared" ca="1" si="18"/>
        <v>0</v>
      </c>
      <c r="AZ26" s="224">
        <f t="shared" ca="1" si="18"/>
        <v>0</v>
      </c>
      <c r="BA26" s="224">
        <f t="shared" ca="1" si="18"/>
        <v>0</v>
      </c>
      <c r="BB26" s="224">
        <f t="shared" ca="1" si="18"/>
        <v>0</v>
      </c>
      <c r="BC26" s="224">
        <f t="shared" ca="1" si="18"/>
        <v>0</v>
      </c>
      <c r="BD26" s="224">
        <f t="shared" ca="1" si="18"/>
        <v>0</v>
      </c>
      <c r="BE26" s="224">
        <f t="shared" ca="1" si="18"/>
        <v>0</v>
      </c>
      <c r="BF26" s="224">
        <f t="shared" ca="1" si="18"/>
        <v>0</v>
      </c>
      <c r="BG26" s="224">
        <f t="shared" ca="1" si="18"/>
        <v>0</v>
      </c>
      <c r="BH26" s="224">
        <f t="shared" ca="1" si="18"/>
        <v>0</v>
      </c>
      <c r="BI26" s="224">
        <f t="shared" ca="1" si="18"/>
        <v>0</v>
      </c>
      <c r="BJ26" s="224">
        <f t="shared" ca="1" si="18"/>
        <v>0</v>
      </c>
      <c r="BK26" s="224">
        <f t="shared" ca="1" si="18"/>
        <v>0</v>
      </c>
      <c r="BL26" s="224">
        <f t="shared" ca="1" si="18"/>
        <v>0</v>
      </c>
      <c r="BM26" s="224">
        <f t="shared" ca="1" si="18"/>
        <v>0</v>
      </c>
      <c r="BN26" s="224">
        <f t="shared" ca="1" si="18"/>
        <v>0</v>
      </c>
      <c r="BO26" s="224">
        <f t="shared" ca="1" si="18"/>
        <v>0</v>
      </c>
      <c r="BP26" s="224">
        <f t="shared" ca="1" si="18"/>
        <v>0</v>
      </c>
      <c r="BQ26" s="224">
        <f t="shared" ca="1" si="18"/>
        <v>0</v>
      </c>
      <c r="BR26" s="224">
        <f t="shared" ca="1" si="18"/>
        <v>0</v>
      </c>
      <c r="BS26" s="224">
        <f t="shared" ca="1" si="18"/>
        <v>0</v>
      </c>
      <c r="BT26" s="224">
        <f t="shared" ca="1" si="18"/>
        <v>0</v>
      </c>
      <c r="BU26" s="224">
        <f t="shared" ca="1" si="18"/>
        <v>0</v>
      </c>
      <c r="BV26" s="224">
        <f t="shared" ca="1" si="18"/>
        <v>0</v>
      </c>
      <c r="BW26" s="224">
        <f t="shared" ca="1" si="18"/>
        <v>0</v>
      </c>
      <c r="BX26" s="224">
        <f t="shared" ca="1" si="18"/>
        <v>0</v>
      </c>
      <c r="BY26" s="224">
        <f t="shared" ca="1" si="18"/>
        <v>0</v>
      </c>
      <c r="BZ26" s="224">
        <f t="shared" ca="1" si="18"/>
        <v>0</v>
      </c>
      <c r="CA26" s="224">
        <f t="shared" ca="1" si="18"/>
        <v>0</v>
      </c>
      <c r="CB26" s="224">
        <f t="shared" ca="1" si="18"/>
        <v>0</v>
      </c>
      <c r="CC26" s="224">
        <f t="shared" ca="1" si="18"/>
        <v>0</v>
      </c>
      <c r="CD26" s="224">
        <f t="shared" ca="1" si="18"/>
        <v>0</v>
      </c>
      <c r="CE26" s="224">
        <f t="shared" ca="1" si="18"/>
        <v>0</v>
      </c>
      <c r="CF26" s="224">
        <f t="shared" ca="1" si="18"/>
        <v>0</v>
      </c>
      <c r="CG26" s="224">
        <f t="shared" ca="1" si="18"/>
        <v>0</v>
      </c>
      <c r="CH26" s="224">
        <f t="shared" ca="1" si="18"/>
        <v>0</v>
      </c>
      <c r="CI26" s="224">
        <f t="shared" ca="1" si="18"/>
        <v>0</v>
      </c>
      <c r="CJ26" s="224">
        <f t="shared" ca="1" si="18"/>
        <v>0</v>
      </c>
      <c r="CK26" s="224">
        <f t="shared" ca="1" si="18"/>
        <v>0</v>
      </c>
      <c r="CL26" s="224">
        <f t="shared" ca="1" si="18"/>
        <v>0</v>
      </c>
      <c r="CM26" s="224">
        <f t="shared" ca="1" si="18"/>
        <v>0</v>
      </c>
      <c r="CN26" s="224">
        <f t="shared" ca="1" si="18"/>
        <v>0</v>
      </c>
      <c r="CO26" s="224">
        <f t="shared" ca="1" si="18"/>
        <v>0</v>
      </c>
      <c r="CP26" s="224">
        <f t="shared" ca="1" si="18"/>
        <v>0</v>
      </c>
      <c r="CQ26" s="224">
        <f t="shared" ca="1" si="18"/>
        <v>0</v>
      </c>
      <c r="CR26" s="224">
        <f t="shared" ca="1" si="18"/>
        <v>0</v>
      </c>
      <c r="CS26" s="224">
        <f t="shared" ca="1" si="18"/>
        <v>0</v>
      </c>
      <c r="CT26" s="224">
        <f t="shared" ca="1" si="18"/>
        <v>0</v>
      </c>
      <c r="CU26" s="224">
        <f t="shared" ca="1" si="18"/>
        <v>0</v>
      </c>
      <c r="CV26" s="224">
        <f t="shared" ca="1" si="18"/>
        <v>0</v>
      </c>
      <c r="CW26" s="224">
        <f t="shared" ca="1" si="18"/>
        <v>0</v>
      </c>
      <c r="CX26" s="224">
        <f t="shared" ca="1" si="18"/>
        <v>0</v>
      </c>
      <c r="CY26" s="224">
        <f t="shared" ca="1" si="18"/>
        <v>0</v>
      </c>
      <c r="CZ26" s="224">
        <f t="shared" ca="1" si="18"/>
        <v>0</v>
      </c>
      <c r="DA26" s="224">
        <f t="shared" ca="1" si="18"/>
        <v>0</v>
      </c>
      <c r="DB26" s="224">
        <f t="shared" ca="1" si="18"/>
        <v>0</v>
      </c>
      <c r="DC26" s="224">
        <f t="shared" ca="1" si="18"/>
        <v>0</v>
      </c>
      <c r="DD26" s="224">
        <f t="shared" ca="1" si="18"/>
        <v>0</v>
      </c>
      <c r="DE26" s="224">
        <f t="shared" ca="1" si="18"/>
        <v>0</v>
      </c>
      <c r="DF26" s="224">
        <f t="shared" ca="1" si="18"/>
        <v>0</v>
      </c>
      <c r="DG26" s="224">
        <f t="shared" ca="1" si="18"/>
        <v>0</v>
      </c>
      <c r="DH26" s="224">
        <f t="shared" ca="1" si="18"/>
        <v>0</v>
      </c>
      <c r="DI26" s="224">
        <f t="shared" ca="1" si="18"/>
        <v>0</v>
      </c>
      <c r="DJ26" s="224">
        <f t="shared" ca="1" si="18"/>
        <v>0</v>
      </c>
      <c r="DK26" s="224">
        <f t="shared" ca="1" si="18"/>
        <v>0</v>
      </c>
      <c r="DL26" s="224">
        <f t="shared" ca="1" si="18"/>
        <v>0</v>
      </c>
      <c r="DM26" s="224">
        <f t="shared" ca="1" si="18"/>
        <v>0</v>
      </c>
      <c r="DN26" s="224">
        <f t="shared" ca="1" si="18"/>
        <v>0</v>
      </c>
      <c r="DO26" s="224">
        <f t="shared" ca="1" si="18"/>
        <v>0</v>
      </c>
      <c r="DP26" s="224">
        <f t="shared" ca="1" si="18"/>
        <v>0</v>
      </c>
      <c r="DQ26" s="224">
        <f t="shared" ca="1" si="18"/>
        <v>0</v>
      </c>
      <c r="DR26" s="224">
        <f t="shared" ca="1" si="18"/>
        <v>0</v>
      </c>
      <c r="DS26" s="224">
        <f t="shared" ca="1" si="18"/>
        <v>0</v>
      </c>
      <c r="DT26" s="224">
        <f t="shared" ca="1" si="18"/>
        <v>0</v>
      </c>
      <c r="DU26" s="224">
        <f t="shared" ca="1" si="18"/>
        <v>0</v>
      </c>
      <c r="DV26" s="224">
        <f t="shared" ca="1" si="18"/>
        <v>0</v>
      </c>
      <c r="DW26" s="224">
        <f t="shared" ca="1" si="18"/>
        <v>0</v>
      </c>
      <c r="DX26" s="224">
        <f t="shared" ca="1" si="18"/>
        <v>0</v>
      </c>
      <c r="DY26" s="224">
        <f t="shared" ca="1" si="18"/>
        <v>0</v>
      </c>
      <c r="DZ26" s="224">
        <f t="shared" ca="1" si="18"/>
        <v>0</v>
      </c>
      <c r="EA26" s="224">
        <f t="shared" ca="1" si="18"/>
        <v>0</v>
      </c>
      <c r="EB26" s="224">
        <f t="shared" ca="1" si="18"/>
        <v>0</v>
      </c>
      <c r="EC26" s="224">
        <f t="shared" ca="1" si="18"/>
        <v>0</v>
      </c>
      <c r="ED26" s="224">
        <f t="shared" ca="1" si="18"/>
        <v>0</v>
      </c>
      <c r="EE26" s="224">
        <f t="shared" ca="1" si="18"/>
        <v>0</v>
      </c>
      <c r="EF26" s="224">
        <f t="shared" ca="1" si="18"/>
        <v>0</v>
      </c>
      <c r="EG26" s="224">
        <f t="shared" ca="1" si="18"/>
        <v>0</v>
      </c>
    </row>
    <row r="27" spans="1:137" ht="12.75" customHeight="1">
      <c r="A27" s="21"/>
      <c r="B27" s="140" t="s">
        <v>323</v>
      </c>
      <c r="C27" s="121"/>
      <c r="D27" s="245" t="s">
        <v>115</v>
      </c>
      <c r="E27" s="121"/>
      <c r="F27" s="146" t="str">
        <f ca="1">IF(F26=0,"n/a",F26/F10)</f>
        <v>n/a</v>
      </c>
      <c r="G27" s="147" t="str">
        <f ca="1">IFERROR(IF(G26=0,"n/a",G26/G10),0)</f>
        <v>n/a</v>
      </c>
      <c r="H27" s="147" t="str">
        <f t="shared" ref="H27:P27" ca="1" si="19">IF(H26=0,"n/a",H26/H10)</f>
        <v>n/a</v>
      </c>
      <c r="I27" s="147" t="str">
        <f t="shared" ca="1" si="19"/>
        <v>n/a</v>
      </c>
      <c r="J27" s="147" t="str">
        <f t="shared" ca="1" si="19"/>
        <v>n/a</v>
      </c>
      <c r="K27" s="147" t="str">
        <f t="shared" ca="1" si="19"/>
        <v>n/a</v>
      </c>
      <c r="L27" s="147" t="str">
        <f t="shared" ca="1" si="19"/>
        <v>n/a</v>
      </c>
      <c r="M27" s="147" t="str">
        <f t="shared" ca="1" si="19"/>
        <v>n/a</v>
      </c>
      <c r="N27" s="147" t="str">
        <f t="shared" ca="1" si="19"/>
        <v>n/a</v>
      </c>
      <c r="O27" s="147" t="str">
        <f t="shared" ca="1" si="19"/>
        <v>n/a</v>
      </c>
      <c r="P27" s="147" t="str">
        <f t="shared" ca="1" si="19"/>
        <v>n/a</v>
      </c>
      <c r="Q27" s="147"/>
      <c r="R27" s="147" t="str">
        <f t="shared" ref="R27:EG27" ca="1" si="20">IFERROR(IF(R26=0,"n/a",R26/R10),0)</f>
        <v>n/a</v>
      </c>
      <c r="S27" s="147" t="str">
        <f t="shared" ca="1" si="20"/>
        <v>n/a</v>
      </c>
      <c r="T27" s="147" t="str">
        <f t="shared" ca="1" si="20"/>
        <v>n/a</v>
      </c>
      <c r="U27" s="147" t="str">
        <f t="shared" ca="1" si="20"/>
        <v>n/a</v>
      </c>
      <c r="V27" s="147" t="str">
        <f t="shared" ca="1" si="20"/>
        <v>n/a</v>
      </c>
      <c r="W27" s="147" t="str">
        <f t="shared" ca="1" si="20"/>
        <v>n/a</v>
      </c>
      <c r="X27" s="147" t="str">
        <f t="shared" ca="1" si="20"/>
        <v>n/a</v>
      </c>
      <c r="Y27" s="147" t="str">
        <f t="shared" ca="1" si="20"/>
        <v>n/a</v>
      </c>
      <c r="Z27" s="147" t="str">
        <f t="shared" ca="1" si="20"/>
        <v>n/a</v>
      </c>
      <c r="AA27" s="147" t="str">
        <f t="shared" ca="1" si="20"/>
        <v>n/a</v>
      </c>
      <c r="AB27" s="147" t="str">
        <f t="shared" ca="1" si="20"/>
        <v>n/a</v>
      </c>
      <c r="AC27" s="147" t="str">
        <f t="shared" ca="1" si="20"/>
        <v>n/a</v>
      </c>
      <c r="AD27" s="147" t="str">
        <f t="shared" ca="1" si="20"/>
        <v>n/a</v>
      </c>
      <c r="AE27" s="147" t="str">
        <f t="shared" ca="1" si="20"/>
        <v>n/a</v>
      </c>
      <c r="AF27" s="147" t="str">
        <f t="shared" ca="1" si="20"/>
        <v>n/a</v>
      </c>
      <c r="AG27" s="147" t="str">
        <f t="shared" ca="1" si="20"/>
        <v>n/a</v>
      </c>
      <c r="AH27" s="147" t="str">
        <f t="shared" ca="1" si="20"/>
        <v>n/a</v>
      </c>
      <c r="AI27" s="147" t="str">
        <f t="shared" ca="1" si="20"/>
        <v>n/a</v>
      </c>
      <c r="AJ27" s="147" t="str">
        <f t="shared" ca="1" si="20"/>
        <v>n/a</v>
      </c>
      <c r="AK27" s="147" t="str">
        <f t="shared" ca="1" si="20"/>
        <v>n/a</v>
      </c>
      <c r="AL27" s="147" t="str">
        <f t="shared" ca="1" si="20"/>
        <v>n/a</v>
      </c>
      <c r="AM27" s="147" t="str">
        <f t="shared" ca="1" si="20"/>
        <v>n/a</v>
      </c>
      <c r="AN27" s="147" t="str">
        <f t="shared" ca="1" si="20"/>
        <v>n/a</v>
      </c>
      <c r="AO27" s="147" t="str">
        <f t="shared" ca="1" si="20"/>
        <v>n/a</v>
      </c>
      <c r="AP27" s="147" t="str">
        <f t="shared" ca="1" si="20"/>
        <v>n/a</v>
      </c>
      <c r="AQ27" s="147" t="str">
        <f t="shared" ca="1" si="20"/>
        <v>n/a</v>
      </c>
      <c r="AR27" s="147" t="str">
        <f t="shared" ca="1" si="20"/>
        <v>n/a</v>
      </c>
      <c r="AS27" s="147" t="str">
        <f t="shared" ca="1" si="20"/>
        <v>n/a</v>
      </c>
      <c r="AT27" s="147" t="str">
        <f t="shared" ca="1" si="20"/>
        <v>n/a</v>
      </c>
      <c r="AU27" s="147" t="str">
        <f t="shared" ca="1" si="20"/>
        <v>n/a</v>
      </c>
      <c r="AV27" s="147" t="str">
        <f t="shared" ca="1" si="20"/>
        <v>n/a</v>
      </c>
      <c r="AW27" s="147" t="str">
        <f t="shared" ca="1" si="20"/>
        <v>n/a</v>
      </c>
      <c r="AX27" s="147" t="str">
        <f t="shared" ca="1" si="20"/>
        <v>n/a</v>
      </c>
      <c r="AY27" s="147" t="str">
        <f t="shared" ca="1" si="20"/>
        <v>n/a</v>
      </c>
      <c r="AZ27" s="147" t="str">
        <f t="shared" ca="1" si="20"/>
        <v>n/a</v>
      </c>
      <c r="BA27" s="147" t="str">
        <f t="shared" ca="1" si="20"/>
        <v>n/a</v>
      </c>
      <c r="BB27" s="147" t="str">
        <f t="shared" ca="1" si="20"/>
        <v>n/a</v>
      </c>
      <c r="BC27" s="147" t="str">
        <f t="shared" ca="1" si="20"/>
        <v>n/a</v>
      </c>
      <c r="BD27" s="147" t="str">
        <f t="shared" ca="1" si="20"/>
        <v>n/a</v>
      </c>
      <c r="BE27" s="147" t="str">
        <f t="shared" ca="1" si="20"/>
        <v>n/a</v>
      </c>
      <c r="BF27" s="147" t="str">
        <f t="shared" ca="1" si="20"/>
        <v>n/a</v>
      </c>
      <c r="BG27" s="147" t="str">
        <f t="shared" ca="1" si="20"/>
        <v>n/a</v>
      </c>
      <c r="BH27" s="147" t="str">
        <f t="shared" ca="1" si="20"/>
        <v>n/a</v>
      </c>
      <c r="BI27" s="147" t="str">
        <f t="shared" ca="1" si="20"/>
        <v>n/a</v>
      </c>
      <c r="BJ27" s="147" t="str">
        <f t="shared" ca="1" si="20"/>
        <v>n/a</v>
      </c>
      <c r="BK27" s="147" t="str">
        <f t="shared" ca="1" si="20"/>
        <v>n/a</v>
      </c>
      <c r="BL27" s="147" t="str">
        <f t="shared" ca="1" si="20"/>
        <v>n/a</v>
      </c>
      <c r="BM27" s="147" t="str">
        <f t="shared" ca="1" si="20"/>
        <v>n/a</v>
      </c>
      <c r="BN27" s="147" t="str">
        <f t="shared" ca="1" si="20"/>
        <v>n/a</v>
      </c>
      <c r="BO27" s="147" t="str">
        <f t="shared" ca="1" si="20"/>
        <v>n/a</v>
      </c>
      <c r="BP27" s="147" t="str">
        <f t="shared" ca="1" si="20"/>
        <v>n/a</v>
      </c>
      <c r="BQ27" s="147" t="str">
        <f t="shared" ca="1" si="20"/>
        <v>n/a</v>
      </c>
      <c r="BR27" s="147" t="str">
        <f t="shared" ca="1" si="20"/>
        <v>n/a</v>
      </c>
      <c r="BS27" s="147" t="str">
        <f t="shared" ca="1" si="20"/>
        <v>n/a</v>
      </c>
      <c r="BT27" s="147" t="str">
        <f t="shared" ca="1" si="20"/>
        <v>n/a</v>
      </c>
      <c r="BU27" s="147" t="str">
        <f t="shared" ca="1" si="20"/>
        <v>n/a</v>
      </c>
      <c r="BV27" s="147" t="str">
        <f t="shared" ca="1" si="20"/>
        <v>n/a</v>
      </c>
      <c r="BW27" s="147" t="str">
        <f t="shared" ca="1" si="20"/>
        <v>n/a</v>
      </c>
      <c r="BX27" s="147" t="str">
        <f t="shared" ca="1" si="20"/>
        <v>n/a</v>
      </c>
      <c r="BY27" s="147" t="str">
        <f t="shared" ca="1" si="20"/>
        <v>n/a</v>
      </c>
      <c r="BZ27" s="147" t="str">
        <f t="shared" ca="1" si="20"/>
        <v>n/a</v>
      </c>
      <c r="CA27" s="147" t="str">
        <f t="shared" ca="1" si="20"/>
        <v>n/a</v>
      </c>
      <c r="CB27" s="147" t="str">
        <f t="shared" ca="1" si="20"/>
        <v>n/a</v>
      </c>
      <c r="CC27" s="147" t="str">
        <f t="shared" ca="1" si="20"/>
        <v>n/a</v>
      </c>
      <c r="CD27" s="147" t="str">
        <f t="shared" ca="1" si="20"/>
        <v>n/a</v>
      </c>
      <c r="CE27" s="147" t="str">
        <f t="shared" ca="1" si="20"/>
        <v>n/a</v>
      </c>
      <c r="CF27" s="147" t="str">
        <f t="shared" ca="1" si="20"/>
        <v>n/a</v>
      </c>
      <c r="CG27" s="147" t="str">
        <f t="shared" ca="1" si="20"/>
        <v>n/a</v>
      </c>
      <c r="CH27" s="147" t="str">
        <f t="shared" ca="1" si="20"/>
        <v>n/a</v>
      </c>
      <c r="CI27" s="147" t="str">
        <f t="shared" ca="1" si="20"/>
        <v>n/a</v>
      </c>
      <c r="CJ27" s="147" t="str">
        <f t="shared" ca="1" si="20"/>
        <v>n/a</v>
      </c>
      <c r="CK27" s="147" t="str">
        <f t="shared" ca="1" si="20"/>
        <v>n/a</v>
      </c>
      <c r="CL27" s="147" t="str">
        <f t="shared" ca="1" si="20"/>
        <v>n/a</v>
      </c>
      <c r="CM27" s="147" t="str">
        <f t="shared" ca="1" si="20"/>
        <v>n/a</v>
      </c>
      <c r="CN27" s="147" t="str">
        <f t="shared" ca="1" si="20"/>
        <v>n/a</v>
      </c>
      <c r="CO27" s="147" t="str">
        <f t="shared" ca="1" si="20"/>
        <v>n/a</v>
      </c>
      <c r="CP27" s="147" t="str">
        <f t="shared" ca="1" si="20"/>
        <v>n/a</v>
      </c>
      <c r="CQ27" s="147" t="str">
        <f t="shared" ca="1" si="20"/>
        <v>n/a</v>
      </c>
      <c r="CR27" s="147" t="str">
        <f t="shared" ca="1" si="20"/>
        <v>n/a</v>
      </c>
      <c r="CS27" s="147" t="str">
        <f t="shared" ca="1" si="20"/>
        <v>n/a</v>
      </c>
      <c r="CT27" s="147" t="str">
        <f t="shared" ca="1" si="20"/>
        <v>n/a</v>
      </c>
      <c r="CU27" s="147" t="str">
        <f t="shared" ca="1" si="20"/>
        <v>n/a</v>
      </c>
      <c r="CV27" s="147" t="str">
        <f t="shared" ca="1" si="20"/>
        <v>n/a</v>
      </c>
      <c r="CW27" s="147" t="str">
        <f t="shared" ca="1" si="20"/>
        <v>n/a</v>
      </c>
      <c r="CX27" s="147" t="str">
        <f t="shared" ca="1" si="20"/>
        <v>n/a</v>
      </c>
      <c r="CY27" s="147" t="str">
        <f t="shared" ca="1" si="20"/>
        <v>n/a</v>
      </c>
      <c r="CZ27" s="147" t="str">
        <f t="shared" ca="1" si="20"/>
        <v>n/a</v>
      </c>
      <c r="DA27" s="147" t="str">
        <f t="shared" ca="1" si="20"/>
        <v>n/a</v>
      </c>
      <c r="DB27" s="147" t="str">
        <f t="shared" ca="1" si="20"/>
        <v>n/a</v>
      </c>
      <c r="DC27" s="147" t="str">
        <f t="shared" ca="1" si="20"/>
        <v>n/a</v>
      </c>
      <c r="DD27" s="147" t="str">
        <f t="shared" ca="1" si="20"/>
        <v>n/a</v>
      </c>
      <c r="DE27" s="147" t="str">
        <f t="shared" ca="1" si="20"/>
        <v>n/a</v>
      </c>
      <c r="DF27" s="147" t="str">
        <f t="shared" ca="1" si="20"/>
        <v>n/a</v>
      </c>
      <c r="DG27" s="147" t="str">
        <f t="shared" ca="1" si="20"/>
        <v>n/a</v>
      </c>
      <c r="DH27" s="147" t="str">
        <f t="shared" ca="1" si="20"/>
        <v>n/a</v>
      </c>
      <c r="DI27" s="147" t="str">
        <f t="shared" ca="1" si="20"/>
        <v>n/a</v>
      </c>
      <c r="DJ27" s="147" t="str">
        <f t="shared" ca="1" si="20"/>
        <v>n/a</v>
      </c>
      <c r="DK27" s="147" t="str">
        <f t="shared" ca="1" si="20"/>
        <v>n/a</v>
      </c>
      <c r="DL27" s="147" t="str">
        <f t="shared" ca="1" si="20"/>
        <v>n/a</v>
      </c>
      <c r="DM27" s="147" t="str">
        <f t="shared" ca="1" si="20"/>
        <v>n/a</v>
      </c>
      <c r="DN27" s="147" t="str">
        <f t="shared" ca="1" si="20"/>
        <v>n/a</v>
      </c>
      <c r="DO27" s="147" t="str">
        <f t="shared" ca="1" si="20"/>
        <v>n/a</v>
      </c>
      <c r="DP27" s="147" t="str">
        <f t="shared" ca="1" si="20"/>
        <v>n/a</v>
      </c>
      <c r="DQ27" s="147" t="str">
        <f t="shared" ca="1" si="20"/>
        <v>n/a</v>
      </c>
      <c r="DR27" s="147" t="str">
        <f t="shared" ca="1" si="20"/>
        <v>n/a</v>
      </c>
      <c r="DS27" s="147" t="str">
        <f t="shared" ca="1" si="20"/>
        <v>n/a</v>
      </c>
      <c r="DT27" s="147" t="str">
        <f t="shared" ca="1" si="20"/>
        <v>n/a</v>
      </c>
      <c r="DU27" s="147" t="str">
        <f t="shared" ca="1" si="20"/>
        <v>n/a</v>
      </c>
      <c r="DV27" s="147" t="str">
        <f t="shared" ca="1" si="20"/>
        <v>n/a</v>
      </c>
      <c r="DW27" s="147" t="str">
        <f t="shared" ca="1" si="20"/>
        <v>n/a</v>
      </c>
      <c r="DX27" s="147" t="str">
        <f t="shared" ca="1" si="20"/>
        <v>n/a</v>
      </c>
      <c r="DY27" s="147" t="str">
        <f t="shared" ca="1" si="20"/>
        <v>n/a</v>
      </c>
      <c r="DZ27" s="147" t="str">
        <f t="shared" ca="1" si="20"/>
        <v>n/a</v>
      </c>
      <c r="EA27" s="147" t="str">
        <f t="shared" ca="1" si="20"/>
        <v>n/a</v>
      </c>
      <c r="EB27" s="147" t="str">
        <f t="shared" ca="1" si="20"/>
        <v>n/a</v>
      </c>
      <c r="EC27" s="147" t="str">
        <f t="shared" ca="1" si="20"/>
        <v>n/a</v>
      </c>
      <c r="ED27" s="147" t="str">
        <f t="shared" ca="1" si="20"/>
        <v>n/a</v>
      </c>
      <c r="EE27" s="147" t="str">
        <f t="shared" ca="1" si="20"/>
        <v>n/a</v>
      </c>
      <c r="EF27" s="147" t="str">
        <f t="shared" ca="1" si="20"/>
        <v>n/a</v>
      </c>
      <c r="EG27" s="147" t="str">
        <f t="shared" ca="1" si="20"/>
        <v>n/a</v>
      </c>
    </row>
    <row r="28" spans="1:137" ht="13.5" customHeight="1">
      <c r="A28" s="21"/>
      <c r="B28" s="247"/>
      <c r="C28" s="21"/>
      <c r="D28" s="79"/>
      <c r="E28" s="121"/>
      <c r="F28" s="242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121"/>
      <c r="R28" s="143"/>
      <c r="S28" s="143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  <c r="AQ28" s="143"/>
      <c r="AR28" s="143"/>
      <c r="AS28" s="143"/>
      <c r="AT28" s="143"/>
      <c r="AU28" s="143"/>
      <c r="AV28" s="143"/>
      <c r="AW28" s="143"/>
      <c r="AX28" s="143"/>
      <c r="AY28" s="143"/>
      <c r="AZ28" s="143"/>
      <c r="BA28" s="143"/>
      <c r="BB28" s="143"/>
      <c r="BC28" s="143"/>
      <c r="BD28" s="143"/>
      <c r="BE28" s="143"/>
      <c r="BF28" s="143"/>
      <c r="BG28" s="143"/>
      <c r="BH28" s="143"/>
      <c r="BI28" s="143"/>
      <c r="BJ28" s="143"/>
      <c r="BK28" s="143"/>
      <c r="BL28" s="143"/>
      <c r="BM28" s="143"/>
      <c r="BN28" s="143"/>
      <c r="BO28" s="143"/>
      <c r="BP28" s="143"/>
      <c r="BQ28" s="143"/>
      <c r="BR28" s="143"/>
      <c r="BS28" s="143"/>
      <c r="BT28" s="143"/>
      <c r="BU28" s="143"/>
      <c r="BV28" s="143"/>
      <c r="BW28" s="143"/>
      <c r="BX28" s="143"/>
      <c r="BY28" s="143"/>
      <c r="BZ28" s="143"/>
      <c r="CA28" s="143"/>
      <c r="CB28" s="143"/>
      <c r="CC28" s="143"/>
      <c r="CD28" s="143"/>
      <c r="CE28" s="143"/>
      <c r="CF28" s="143"/>
      <c r="CG28" s="143"/>
      <c r="CH28" s="143"/>
      <c r="CI28" s="143"/>
      <c r="CJ28" s="143"/>
      <c r="CK28" s="143"/>
      <c r="CL28" s="143"/>
      <c r="CM28" s="143"/>
      <c r="CN28" s="143"/>
      <c r="CO28" s="143"/>
      <c r="CP28" s="143"/>
      <c r="CQ28" s="143"/>
      <c r="CR28" s="143"/>
      <c r="CS28" s="143"/>
      <c r="CT28" s="143"/>
      <c r="CU28" s="143"/>
      <c r="CV28" s="143"/>
      <c r="CW28" s="143"/>
      <c r="CX28" s="143"/>
      <c r="CY28" s="143"/>
      <c r="CZ28" s="143"/>
      <c r="DA28" s="143"/>
      <c r="DB28" s="143"/>
      <c r="DC28" s="143"/>
      <c r="DD28" s="143"/>
      <c r="DE28" s="143"/>
      <c r="DF28" s="143"/>
      <c r="DG28" s="143"/>
      <c r="DH28" s="143"/>
      <c r="DI28" s="143"/>
      <c r="DJ28" s="143"/>
      <c r="DK28" s="143"/>
      <c r="DL28" s="143"/>
      <c r="DM28" s="143"/>
      <c r="DN28" s="143"/>
      <c r="DO28" s="143"/>
      <c r="DP28" s="143"/>
      <c r="DQ28" s="143"/>
      <c r="DR28" s="143"/>
      <c r="DS28" s="143"/>
      <c r="DT28" s="143"/>
      <c r="DU28" s="143"/>
      <c r="DV28" s="143"/>
      <c r="DW28" s="143"/>
      <c r="DX28" s="143"/>
      <c r="DY28" s="143"/>
      <c r="DZ28" s="143"/>
      <c r="EA28" s="143"/>
      <c r="EB28" s="143"/>
      <c r="EC28" s="143"/>
      <c r="ED28" s="143"/>
      <c r="EE28" s="143"/>
      <c r="EF28" s="143"/>
      <c r="EG28" s="143"/>
    </row>
    <row r="29" spans="1:137" ht="12" customHeight="1">
      <c r="A29" s="21"/>
      <c r="B29" s="133" t="s">
        <v>165</v>
      </c>
      <c r="C29" s="133"/>
      <c r="D29" s="134" t="s">
        <v>77</v>
      </c>
      <c r="E29" s="125"/>
      <c r="F29" s="135">
        <f ca="1">SUM(G29:P29)</f>
        <v>0</v>
      </c>
      <c r="G29" s="149">
        <f t="shared" ref="G29:P29" ca="1" si="21">SUM(G32:G43)</f>
        <v>0</v>
      </c>
      <c r="H29" s="149">
        <f t="shared" ca="1" si="21"/>
        <v>0</v>
      </c>
      <c r="I29" s="149">
        <f t="shared" ca="1" si="21"/>
        <v>0</v>
      </c>
      <c r="J29" s="149">
        <f t="shared" ca="1" si="21"/>
        <v>0</v>
      </c>
      <c r="K29" s="149">
        <f t="shared" ca="1" si="21"/>
        <v>0</v>
      </c>
      <c r="L29" s="149">
        <f t="shared" ca="1" si="21"/>
        <v>0</v>
      </c>
      <c r="M29" s="149">
        <f t="shared" ca="1" si="21"/>
        <v>0</v>
      </c>
      <c r="N29" s="149">
        <f t="shared" ca="1" si="21"/>
        <v>0</v>
      </c>
      <c r="O29" s="149">
        <f t="shared" ca="1" si="21"/>
        <v>0</v>
      </c>
      <c r="P29" s="149">
        <f t="shared" ca="1" si="21"/>
        <v>0</v>
      </c>
      <c r="Q29" s="125"/>
      <c r="R29" s="149">
        <f t="shared" ref="R29:EG29" ca="1" si="22">SUM(R32:R43)</f>
        <v>0</v>
      </c>
      <c r="S29" s="149">
        <f t="shared" ca="1" si="22"/>
        <v>0</v>
      </c>
      <c r="T29" s="149">
        <f t="shared" ca="1" si="22"/>
        <v>0</v>
      </c>
      <c r="U29" s="149">
        <f t="shared" ca="1" si="22"/>
        <v>0</v>
      </c>
      <c r="V29" s="149">
        <f t="shared" ca="1" si="22"/>
        <v>0</v>
      </c>
      <c r="W29" s="149">
        <f t="shared" ca="1" si="22"/>
        <v>0</v>
      </c>
      <c r="X29" s="149">
        <f t="shared" ca="1" si="22"/>
        <v>0</v>
      </c>
      <c r="Y29" s="149">
        <f t="shared" ca="1" si="22"/>
        <v>0</v>
      </c>
      <c r="Z29" s="149">
        <f t="shared" ca="1" si="22"/>
        <v>0</v>
      </c>
      <c r="AA29" s="149">
        <f t="shared" ca="1" si="22"/>
        <v>0</v>
      </c>
      <c r="AB29" s="149">
        <f t="shared" ca="1" si="22"/>
        <v>0</v>
      </c>
      <c r="AC29" s="149">
        <f t="shared" ca="1" si="22"/>
        <v>0</v>
      </c>
      <c r="AD29" s="149">
        <f t="shared" ca="1" si="22"/>
        <v>0</v>
      </c>
      <c r="AE29" s="149">
        <f t="shared" ca="1" si="22"/>
        <v>0</v>
      </c>
      <c r="AF29" s="149">
        <f t="shared" ca="1" si="22"/>
        <v>0</v>
      </c>
      <c r="AG29" s="149">
        <f t="shared" ca="1" si="22"/>
        <v>0</v>
      </c>
      <c r="AH29" s="149">
        <f t="shared" ca="1" si="22"/>
        <v>0</v>
      </c>
      <c r="AI29" s="149">
        <f t="shared" ca="1" si="22"/>
        <v>0</v>
      </c>
      <c r="AJ29" s="149">
        <f t="shared" ca="1" si="22"/>
        <v>0</v>
      </c>
      <c r="AK29" s="149">
        <f t="shared" ca="1" si="22"/>
        <v>0</v>
      </c>
      <c r="AL29" s="149">
        <f t="shared" ca="1" si="22"/>
        <v>0</v>
      </c>
      <c r="AM29" s="149">
        <f t="shared" ca="1" si="22"/>
        <v>0</v>
      </c>
      <c r="AN29" s="149">
        <f t="shared" ca="1" si="22"/>
        <v>0</v>
      </c>
      <c r="AO29" s="149">
        <f t="shared" ca="1" si="22"/>
        <v>0</v>
      </c>
      <c r="AP29" s="149">
        <f t="shared" ca="1" si="22"/>
        <v>0</v>
      </c>
      <c r="AQ29" s="149">
        <f t="shared" ca="1" si="22"/>
        <v>0</v>
      </c>
      <c r="AR29" s="149">
        <f t="shared" ca="1" si="22"/>
        <v>0</v>
      </c>
      <c r="AS29" s="149">
        <f t="shared" ca="1" si="22"/>
        <v>0</v>
      </c>
      <c r="AT29" s="149">
        <f t="shared" ca="1" si="22"/>
        <v>0</v>
      </c>
      <c r="AU29" s="149">
        <f t="shared" ca="1" si="22"/>
        <v>0</v>
      </c>
      <c r="AV29" s="149">
        <f t="shared" ca="1" si="22"/>
        <v>0</v>
      </c>
      <c r="AW29" s="149">
        <f t="shared" ca="1" si="22"/>
        <v>0</v>
      </c>
      <c r="AX29" s="149">
        <f t="shared" ca="1" si="22"/>
        <v>0</v>
      </c>
      <c r="AY29" s="149">
        <f t="shared" ca="1" si="22"/>
        <v>0</v>
      </c>
      <c r="AZ29" s="149">
        <f t="shared" ca="1" si="22"/>
        <v>0</v>
      </c>
      <c r="BA29" s="149">
        <f t="shared" ca="1" si="22"/>
        <v>0</v>
      </c>
      <c r="BB29" s="149">
        <f t="shared" ca="1" si="22"/>
        <v>0</v>
      </c>
      <c r="BC29" s="149">
        <f t="shared" ca="1" si="22"/>
        <v>0</v>
      </c>
      <c r="BD29" s="149">
        <f t="shared" ca="1" si="22"/>
        <v>0</v>
      </c>
      <c r="BE29" s="149">
        <f t="shared" ca="1" si="22"/>
        <v>0</v>
      </c>
      <c r="BF29" s="149">
        <f t="shared" ca="1" si="22"/>
        <v>0</v>
      </c>
      <c r="BG29" s="149">
        <f t="shared" ca="1" si="22"/>
        <v>0</v>
      </c>
      <c r="BH29" s="149">
        <f t="shared" ca="1" si="22"/>
        <v>0</v>
      </c>
      <c r="BI29" s="149">
        <f t="shared" ca="1" si="22"/>
        <v>0</v>
      </c>
      <c r="BJ29" s="149">
        <f t="shared" ca="1" si="22"/>
        <v>0</v>
      </c>
      <c r="BK29" s="149">
        <f t="shared" ca="1" si="22"/>
        <v>0</v>
      </c>
      <c r="BL29" s="149">
        <f t="shared" ca="1" si="22"/>
        <v>0</v>
      </c>
      <c r="BM29" s="149">
        <f t="shared" ca="1" si="22"/>
        <v>0</v>
      </c>
      <c r="BN29" s="149">
        <f t="shared" ca="1" si="22"/>
        <v>0</v>
      </c>
      <c r="BO29" s="149">
        <f t="shared" ca="1" si="22"/>
        <v>0</v>
      </c>
      <c r="BP29" s="149">
        <f t="shared" ca="1" si="22"/>
        <v>0</v>
      </c>
      <c r="BQ29" s="149">
        <f t="shared" ca="1" si="22"/>
        <v>0</v>
      </c>
      <c r="BR29" s="149">
        <f t="shared" ca="1" si="22"/>
        <v>0</v>
      </c>
      <c r="BS29" s="149">
        <f t="shared" ca="1" si="22"/>
        <v>0</v>
      </c>
      <c r="BT29" s="149">
        <f t="shared" ca="1" si="22"/>
        <v>0</v>
      </c>
      <c r="BU29" s="149">
        <f t="shared" ca="1" si="22"/>
        <v>0</v>
      </c>
      <c r="BV29" s="149">
        <f t="shared" ca="1" si="22"/>
        <v>0</v>
      </c>
      <c r="BW29" s="149">
        <f t="shared" ca="1" si="22"/>
        <v>0</v>
      </c>
      <c r="BX29" s="149">
        <f t="shared" ca="1" si="22"/>
        <v>0</v>
      </c>
      <c r="BY29" s="149">
        <f t="shared" ca="1" si="22"/>
        <v>0</v>
      </c>
      <c r="BZ29" s="149">
        <f t="shared" ca="1" si="22"/>
        <v>0</v>
      </c>
      <c r="CA29" s="149">
        <f t="shared" ca="1" si="22"/>
        <v>0</v>
      </c>
      <c r="CB29" s="149">
        <f t="shared" ca="1" si="22"/>
        <v>0</v>
      </c>
      <c r="CC29" s="149">
        <f t="shared" ca="1" si="22"/>
        <v>0</v>
      </c>
      <c r="CD29" s="149">
        <f t="shared" ca="1" si="22"/>
        <v>0</v>
      </c>
      <c r="CE29" s="149">
        <f t="shared" ca="1" si="22"/>
        <v>0</v>
      </c>
      <c r="CF29" s="149">
        <f t="shared" ca="1" si="22"/>
        <v>0</v>
      </c>
      <c r="CG29" s="149">
        <f t="shared" ca="1" si="22"/>
        <v>0</v>
      </c>
      <c r="CH29" s="149">
        <f t="shared" ca="1" si="22"/>
        <v>0</v>
      </c>
      <c r="CI29" s="149">
        <f t="shared" ca="1" si="22"/>
        <v>0</v>
      </c>
      <c r="CJ29" s="149">
        <f t="shared" ca="1" si="22"/>
        <v>0</v>
      </c>
      <c r="CK29" s="149">
        <f t="shared" ca="1" si="22"/>
        <v>0</v>
      </c>
      <c r="CL29" s="149">
        <f t="shared" ca="1" si="22"/>
        <v>0</v>
      </c>
      <c r="CM29" s="149">
        <f t="shared" ca="1" si="22"/>
        <v>0</v>
      </c>
      <c r="CN29" s="149">
        <f t="shared" ca="1" si="22"/>
        <v>0</v>
      </c>
      <c r="CO29" s="149">
        <f t="shared" ca="1" si="22"/>
        <v>0</v>
      </c>
      <c r="CP29" s="149">
        <f t="shared" ca="1" si="22"/>
        <v>0</v>
      </c>
      <c r="CQ29" s="149">
        <f t="shared" ca="1" si="22"/>
        <v>0</v>
      </c>
      <c r="CR29" s="149">
        <f t="shared" ca="1" si="22"/>
        <v>0</v>
      </c>
      <c r="CS29" s="149">
        <f t="shared" ca="1" si="22"/>
        <v>0</v>
      </c>
      <c r="CT29" s="149">
        <f t="shared" ca="1" si="22"/>
        <v>0</v>
      </c>
      <c r="CU29" s="149">
        <f t="shared" ca="1" si="22"/>
        <v>0</v>
      </c>
      <c r="CV29" s="149">
        <f t="shared" ca="1" si="22"/>
        <v>0</v>
      </c>
      <c r="CW29" s="149">
        <f t="shared" ca="1" si="22"/>
        <v>0</v>
      </c>
      <c r="CX29" s="149">
        <f t="shared" ca="1" si="22"/>
        <v>0</v>
      </c>
      <c r="CY29" s="149">
        <f t="shared" ca="1" si="22"/>
        <v>0</v>
      </c>
      <c r="CZ29" s="149">
        <f t="shared" ca="1" si="22"/>
        <v>0</v>
      </c>
      <c r="DA29" s="149">
        <f t="shared" ca="1" si="22"/>
        <v>0</v>
      </c>
      <c r="DB29" s="149">
        <f t="shared" ca="1" si="22"/>
        <v>0</v>
      </c>
      <c r="DC29" s="149">
        <f t="shared" ca="1" si="22"/>
        <v>0</v>
      </c>
      <c r="DD29" s="149">
        <f t="shared" ca="1" si="22"/>
        <v>0</v>
      </c>
      <c r="DE29" s="149">
        <f t="shared" ca="1" si="22"/>
        <v>0</v>
      </c>
      <c r="DF29" s="149">
        <f t="shared" ca="1" si="22"/>
        <v>0</v>
      </c>
      <c r="DG29" s="149">
        <f t="shared" ca="1" si="22"/>
        <v>0</v>
      </c>
      <c r="DH29" s="149">
        <f t="shared" ca="1" si="22"/>
        <v>0</v>
      </c>
      <c r="DI29" s="149">
        <f t="shared" ca="1" si="22"/>
        <v>0</v>
      </c>
      <c r="DJ29" s="149">
        <f t="shared" ca="1" si="22"/>
        <v>0</v>
      </c>
      <c r="DK29" s="149">
        <f t="shared" ca="1" si="22"/>
        <v>0</v>
      </c>
      <c r="DL29" s="149">
        <f t="shared" ca="1" si="22"/>
        <v>0</v>
      </c>
      <c r="DM29" s="149">
        <f t="shared" ca="1" si="22"/>
        <v>0</v>
      </c>
      <c r="DN29" s="149">
        <f t="shared" ca="1" si="22"/>
        <v>0</v>
      </c>
      <c r="DO29" s="149">
        <f t="shared" ca="1" si="22"/>
        <v>0</v>
      </c>
      <c r="DP29" s="149">
        <f t="shared" ca="1" si="22"/>
        <v>0</v>
      </c>
      <c r="DQ29" s="149">
        <f t="shared" ca="1" si="22"/>
        <v>0</v>
      </c>
      <c r="DR29" s="149">
        <f t="shared" ca="1" si="22"/>
        <v>0</v>
      </c>
      <c r="DS29" s="149">
        <f t="shared" ca="1" si="22"/>
        <v>0</v>
      </c>
      <c r="DT29" s="149">
        <f t="shared" ca="1" si="22"/>
        <v>0</v>
      </c>
      <c r="DU29" s="149">
        <f t="shared" ca="1" si="22"/>
        <v>0</v>
      </c>
      <c r="DV29" s="149">
        <f t="shared" ca="1" si="22"/>
        <v>0</v>
      </c>
      <c r="DW29" s="149">
        <f t="shared" ca="1" si="22"/>
        <v>0</v>
      </c>
      <c r="DX29" s="149">
        <f t="shared" ca="1" si="22"/>
        <v>0</v>
      </c>
      <c r="DY29" s="149">
        <f t="shared" ca="1" si="22"/>
        <v>0</v>
      </c>
      <c r="DZ29" s="149">
        <f t="shared" ca="1" si="22"/>
        <v>0</v>
      </c>
      <c r="EA29" s="149">
        <f t="shared" ca="1" si="22"/>
        <v>0</v>
      </c>
      <c r="EB29" s="149">
        <f t="shared" ca="1" si="22"/>
        <v>0</v>
      </c>
      <c r="EC29" s="149">
        <f t="shared" ca="1" si="22"/>
        <v>0</v>
      </c>
      <c r="ED29" s="149">
        <f t="shared" ca="1" si="22"/>
        <v>0</v>
      </c>
      <c r="EE29" s="149">
        <f t="shared" ca="1" si="22"/>
        <v>0</v>
      </c>
      <c r="EF29" s="149">
        <f t="shared" ca="1" si="22"/>
        <v>0</v>
      </c>
      <c r="EG29" s="149">
        <f t="shared" ca="1" si="22"/>
        <v>0</v>
      </c>
    </row>
    <row r="30" spans="1:137" ht="12.75" customHeight="1">
      <c r="A30" s="21"/>
      <c r="B30" s="121"/>
      <c r="C30" s="21"/>
      <c r="D30" s="237"/>
      <c r="E30" s="121"/>
      <c r="F30" s="242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D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P30" s="121"/>
      <c r="DQ30" s="121"/>
      <c r="DR30" s="121"/>
      <c r="DS30" s="121"/>
      <c r="DT30" s="121"/>
      <c r="DU30" s="121"/>
      <c r="DV30" s="121"/>
      <c r="DW30" s="121"/>
      <c r="DX30" s="121"/>
      <c r="DY30" s="121"/>
      <c r="DZ30" s="121"/>
      <c r="EA30" s="121"/>
      <c r="EB30" s="121"/>
      <c r="EC30" s="121"/>
      <c r="ED30" s="121"/>
      <c r="EE30" s="121"/>
      <c r="EF30" s="121"/>
      <c r="EG30" s="121"/>
    </row>
    <row r="31" spans="1:137" ht="15" customHeight="1">
      <c r="A31" s="21"/>
      <c r="B31" s="21"/>
      <c r="C31" s="62" t="s">
        <v>166</v>
      </c>
      <c r="D31" s="21"/>
      <c r="E31" s="21"/>
      <c r="F31" s="242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/>
      <c r="BI31" s="21"/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</row>
    <row r="32" spans="1:137" ht="15" customHeight="1">
      <c r="A32" s="21"/>
      <c r="B32" s="21"/>
      <c r="C32" s="98" t="s">
        <v>407</v>
      </c>
      <c r="D32" s="79" t="s">
        <v>77</v>
      </c>
      <c r="E32" s="21"/>
      <c r="F32" s="242">
        <f t="shared" ref="F32:F36" si="23">SUM(G32:P32)</f>
        <v>0</v>
      </c>
      <c r="G32" s="76">
        <f t="shared" ref="G32:P32" si="24">SUMIF($R$6:$EG$6,G$6,$R32:$EG32)</f>
        <v>0</v>
      </c>
      <c r="H32" s="76">
        <f t="shared" si="24"/>
        <v>0</v>
      </c>
      <c r="I32" s="76">
        <f t="shared" si="24"/>
        <v>0</v>
      </c>
      <c r="J32" s="76">
        <f t="shared" si="24"/>
        <v>0</v>
      </c>
      <c r="K32" s="76">
        <f t="shared" si="24"/>
        <v>0</v>
      </c>
      <c r="L32" s="76">
        <f t="shared" si="24"/>
        <v>0</v>
      </c>
      <c r="M32" s="76">
        <f t="shared" si="24"/>
        <v>0</v>
      </c>
      <c r="N32" s="76">
        <f t="shared" si="24"/>
        <v>0</v>
      </c>
      <c r="O32" s="76">
        <f t="shared" si="24"/>
        <v>0</v>
      </c>
      <c r="P32" s="76">
        <f t="shared" si="24"/>
        <v>0</v>
      </c>
      <c r="Q32" s="21"/>
      <c r="R32" s="143">
        <f>Costs!F23</f>
        <v>0</v>
      </c>
      <c r="S32" s="143">
        <f>Costs!G23</f>
        <v>0</v>
      </c>
      <c r="T32" s="143">
        <f>Costs!H23</f>
        <v>0</v>
      </c>
      <c r="U32" s="143">
        <f>Costs!I23</f>
        <v>0</v>
      </c>
      <c r="V32" s="143">
        <f>Costs!J23</f>
        <v>0</v>
      </c>
      <c r="W32" s="143">
        <f>Costs!K23</f>
        <v>0</v>
      </c>
      <c r="X32" s="143">
        <f>Costs!L23</f>
        <v>0</v>
      </c>
      <c r="Y32" s="143">
        <f>Costs!M23</f>
        <v>0</v>
      </c>
      <c r="Z32" s="143">
        <f>Costs!N23</f>
        <v>0</v>
      </c>
      <c r="AA32" s="143">
        <f>Costs!O23</f>
        <v>0</v>
      </c>
      <c r="AB32" s="143">
        <f>Costs!P23</f>
        <v>0</v>
      </c>
      <c r="AC32" s="143">
        <f>Costs!Q23</f>
        <v>0</v>
      </c>
      <c r="AD32" s="143">
        <f>Costs!R23</f>
        <v>0</v>
      </c>
      <c r="AE32" s="143">
        <f>Costs!S23</f>
        <v>0</v>
      </c>
      <c r="AF32" s="143">
        <f>Costs!T23</f>
        <v>0</v>
      </c>
      <c r="AG32" s="143">
        <f>Costs!U23</f>
        <v>0</v>
      </c>
      <c r="AH32" s="143">
        <f>Costs!V23</f>
        <v>0</v>
      </c>
      <c r="AI32" s="143">
        <f>Costs!W23</f>
        <v>0</v>
      </c>
      <c r="AJ32" s="143">
        <f>Costs!X23</f>
        <v>0</v>
      </c>
      <c r="AK32" s="143">
        <f>Costs!Y23</f>
        <v>0</v>
      </c>
      <c r="AL32" s="143">
        <f>Costs!Z23</f>
        <v>0</v>
      </c>
      <c r="AM32" s="143">
        <f>Costs!AA23</f>
        <v>0</v>
      </c>
      <c r="AN32" s="143">
        <f>Costs!AB23</f>
        <v>0</v>
      </c>
      <c r="AO32" s="143">
        <f>Costs!AC23</f>
        <v>0</v>
      </c>
      <c r="AP32" s="143">
        <f>Costs!AD23</f>
        <v>0</v>
      </c>
      <c r="AQ32" s="143">
        <f>Costs!AE23</f>
        <v>0</v>
      </c>
      <c r="AR32" s="143">
        <f>Costs!AF23</f>
        <v>0</v>
      </c>
      <c r="AS32" s="143">
        <f>Costs!AG23</f>
        <v>0</v>
      </c>
      <c r="AT32" s="143">
        <f>Costs!AH23</f>
        <v>0</v>
      </c>
      <c r="AU32" s="143">
        <f>Costs!AI23</f>
        <v>0</v>
      </c>
      <c r="AV32" s="143">
        <f>Costs!AJ23</f>
        <v>0</v>
      </c>
      <c r="AW32" s="143">
        <f>Costs!AK23</f>
        <v>0</v>
      </c>
      <c r="AX32" s="143">
        <f>Costs!AL23</f>
        <v>0</v>
      </c>
      <c r="AY32" s="143">
        <f>Costs!AM23</f>
        <v>0</v>
      </c>
      <c r="AZ32" s="143">
        <f>Costs!AN23</f>
        <v>0</v>
      </c>
      <c r="BA32" s="143">
        <f>Costs!AO23</f>
        <v>0</v>
      </c>
      <c r="BB32" s="143">
        <f>Costs!AP23</f>
        <v>0</v>
      </c>
      <c r="BC32" s="143">
        <f>Costs!AQ23</f>
        <v>0</v>
      </c>
      <c r="BD32" s="143">
        <f>Costs!AR23</f>
        <v>0</v>
      </c>
      <c r="BE32" s="143">
        <f>Costs!AS23</f>
        <v>0</v>
      </c>
      <c r="BF32" s="143">
        <f>Costs!AT23</f>
        <v>0</v>
      </c>
      <c r="BG32" s="143">
        <f>Costs!AU23</f>
        <v>0</v>
      </c>
      <c r="BH32" s="143">
        <f>Costs!AV23</f>
        <v>0</v>
      </c>
      <c r="BI32" s="143">
        <f>Costs!AW23</f>
        <v>0</v>
      </c>
      <c r="BJ32" s="143">
        <f>Costs!AX23</f>
        <v>0</v>
      </c>
      <c r="BK32" s="143">
        <f>Costs!AY23</f>
        <v>0</v>
      </c>
      <c r="BL32" s="143">
        <f>Costs!AZ23</f>
        <v>0</v>
      </c>
      <c r="BM32" s="143">
        <f>Costs!BA23</f>
        <v>0</v>
      </c>
      <c r="BN32" s="143">
        <f>Costs!BB23</f>
        <v>0</v>
      </c>
      <c r="BO32" s="143">
        <f>Costs!BC23</f>
        <v>0</v>
      </c>
      <c r="BP32" s="143">
        <f>Costs!BD23</f>
        <v>0</v>
      </c>
      <c r="BQ32" s="143">
        <f>Costs!BE23</f>
        <v>0</v>
      </c>
      <c r="BR32" s="143">
        <f>Costs!BF23</f>
        <v>0</v>
      </c>
      <c r="BS32" s="143">
        <f>Costs!BG23</f>
        <v>0</v>
      </c>
      <c r="BT32" s="143">
        <f>Costs!BH23</f>
        <v>0</v>
      </c>
      <c r="BU32" s="143">
        <f>Costs!BI23</f>
        <v>0</v>
      </c>
      <c r="BV32" s="143">
        <f>Costs!BJ23</f>
        <v>0</v>
      </c>
      <c r="BW32" s="143">
        <f>Costs!BK23</f>
        <v>0</v>
      </c>
      <c r="BX32" s="143">
        <f>Costs!BL23</f>
        <v>0</v>
      </c>
      <c r="BY32" s="143">
        <f>Costs!BM23</f>
        <v>0</v>
      </c>
      <c r="BZ32" s="143">
        <f>Costs!BN23</f>
        <v>0</v>
      </c>
      <c r="CA32" s="143">
        <f>Costs!BO23</f>
        <v>0</v>
      </c>
      <c r="CB32" s="143">
        <f>Costs!BP23</f>
        <v>0</v>
      </c>
      <c r="CC32" s="143">
        <f>Costs!BQ23</f>
        <v>0</v>
      </c>
      <c r="CD32" s="143">
        <f>Costs!BR23</f>
        <v>0</v>
      </c>
      <c r="CE32" s="143">
        <f>Costs!BS23</f>
        <v>0</v>
      </c>
      <c r="CF32" s="143">
        <f>Costs!BT23</f>
        <v>0</v>
      </c>
      <c r="CG32" s="143">
        <f>Costs!BU23</f>
        <v>0</v>
      </c>
      <c r="CH32" s="143">
        <f>Costs!BV23</f>
        <v>0</v>
      </c>
      <c r="CI32" s="143">
        <f>Costs!BW23</f>
        <v>0</v>
      </c>
      <c r="CJ32" s="143">
        <f>Costs!BX23</f>
        <v>0</v>
      </c>
      <c r="CK32" s="143">
        <f>Costs!BY23</f>
        <v>0</v>
      </c>
      <c r="CL32" s="143">
        <f>Costs!BZ23</f>
        <v>0</v>
      </c>
      <c r="CM32" s="143">
        <f>Costs!CA23</f>
        <v>0</v>
      </c>
      <c r="CN32" s="143">
        <f>Costs!CB23</f>
        <v>0</v>
      </c>
      <c r="CO32" s="143">
        <f>Costs!CC23</f>
        <v>0</v>
      </c>
      <c r="CP32" s="143">
        <f>Costs!CD23</f>
        <v>0</v>
      </c>
      <c r="CQ32" s="143">
        <f>Costs!CE23</f>
        <v>0</v>
      </c>
      <c r="CR32" s="143">
        <f>Costs!CF23</f>
        <v>0</v>
      </c>
      <c r="CS32" s="143">
        <f>Costs!CG23</f>
        <v>0</v>
      </c>
      <c r="CT32" s="143">
        <f>Costs!CH23</f>
        <v>0</v>
      </c>
      <c r="CU32" s="143">
        <f>Costs!CI23</f>
        <v>0</v>
      </c>
      <c r="CV32" s="143">
        <f>Costs!CJ23</f>
        <v>0</v>
      </c>
      <c r="CW32" s="143">
        <f>Costs!CK23</f>
        <v>0</v>
      </c>
      <c r="CX32" s="143">
        <f>Costs!CL23</f>
        <v>0</v>
      </c>
      <c r="CY32" s="143">
        <f>Costs!CM23</f>
        <v>0</v>
      </c>
      <c r="CZ32" s="143">
        <f>Costs!CN23</f>
        <v>0</v>
      </c>
      <c r="DA32" s="143">
        <f>Costs!CO23</f>
        <v>0</v>
      </c>
      <c r="DB32" s="143">
        <f>Costs!CP23</f>
        <v>0</v>
      </c>
      <c r="DC32" s="143">
        <f>Costs!CQ23</f>
        <v>0</v>
      </c>
      <c r="DD32" s="143">
        <f>Costs!CR23</f>
        <v>0</v>
      </c>
      <c r="DE32" s="143">
        <f>Costs!CS23</f>
        <v>0</v>
      </c>
      <c r="DF32" s="143">
        <f>Costs!CT23</f>
        <v>0</v>
      </c>
      <c r="DG32" s="143">
        <f>Costs!CU23</f>
        <v>0</v>
      </c>
      <c r="DH32" s="143">
        <f>Costs!CV23</f>
        <v>0</v>
      </c>
      <c r="DI32" s="143">
        <f>Costs!CW23</f>
        <v>0</v>
      </c>
      <c r="DJ32" s="143">
        <f>Costs!CX23</f>
        <v>0</v>
      </c>
      <c r="DK32" s="143">
        <f>Costs!CY23</f>
        <v>0</v>
      </c>
      <c r="DL32" s="143">
        <f>Costs!CZ23</f>
        <v>0</v>
      </c>
      <c r="DM32" s="143">
        <f>Costs!DA23</f>
        <v>0</v>
      </c>
      <c r="DN32" s="143">
        <f>Costs!DB23</f>
        <v>0</v>
      </c>
      <c r="DO32" s="143">
        <f>Costs!DC23</f>
        <v>0</v>
      </c>
      <c r="DP32" s="143">
        <f>Costs!DD23</f>
        <v>0</v>
      </c>
      <c r="DQ32" s="143">
        <f>Costs!DE23</f>
        <v>0</v>
      </c>
      <c r="DR32" s="143">
        <f>Costs!DF23</f>
        <v>0</v>
      </c>
      <c r="DS32" s="143">
        <f>Costs!DG23</f>
        <v>0</v>
      </c>
      <c r="DT32" s="143">
        <f>Costs!DH23</f>
        <v>0</v>
      </c>
      <c r="DU32" s="143">
        <f>Costs!DI23</f>
        <v>0</v>
      </c>
      <c r="DV32" s="143">
        <f>Costs!DJ23</f>
        <v>0</v>
      </c>
      <c r="DW32" s="143">
        <f>Costs!DK23</f>
        <v>0</v>
      </c>
      <c r="DX32" s="143">
        <f>Costs!DL23</f>
        <v>0</v>
      </c>
      <c r="DY32" s="143">
        <f>Costs!DM23</f>
        <v>0</v>
      </c>
      <c r="DZ32" s="143">
        <f>Costs!DN23</f>
        <v>0</v>
      </c>
      <c r="EA32" s="143">
        <f>Costs!DO23</f>
        <v>0</v>
      </c>
      <c r="EB32" s="143">
        <f>Costs!DP23</f>
        <v>0</v>
      </c>
      <c r="EC32" s="143">
        <f>Costs!DQ23</f>
        <v>0</v>
      </c>
      <c r="ED32" s="143">
        <f>Costs!DR23</f>
        <v>0</v>
      </c>
      <c r="EE32" s="143">
        <f>Costs!DS23</f>
        <v>0</v>
      </c>
      <c r="EF32" s="143">
        <f>Costs!DT23</f>
        <v>0</v>
      </c>
      <c r="EG32" s="143">
        <f>Costs!DU23</f>
        <v>0</v>
      </c>
    </row>
    <row r="33" spans="1:137" ht="13.5" customHeight="1">
      <c r="A33" s="21"/>
      <c r="B33" s="247"/>
      <c r="C33" s="64" t="s">
        <v>167</v>
      </c>
      <c r="D33" s="79" t="s">
        <v>77</v>
      </c>
      <c r="E33" s="121"/>
      <c r="F33" s="242">
        <f t="shared" ca="1" si="23"/>
        <v>0</v>
      </c>
      <c r="G33" s="76">
        <f t="shared" ref="G33:P33" ca="1" si="25">SUMIF($R$6:$EG$6,G$6,$R33:$EG33)</f>
        <v>0</v>
      </c>
      <c r="H33" s="76">
        <f t="shared" ca="1" si="25"/>
        <v>0</v>
      </c>
      <c r="I33" s="76">
        <f t="shared" ca="1" si="25"/>
        <v>0</v>
      </c>
      <c r="J33" s="76">
        <f t="shared" ca="1" si="25"/>
        <v>0</v>
      </c>
      <c r="K33" s="76">
        <f t="shared" ca="1" si="25"/>
        <v>0</v>
      </c>
      <c r="L33" s="76">
        <f t="shared" ca="1" si="25"/>
        <v>0</v>
      </c>
      <c r="M33" s="76">
        <f t="shared" ca="1" si="25"/>
        <v>0</v>
      </c>
      <c r="N33" s="76">
        <f t="shared" ca="1" si="25"/>
        <v>0</v>
      </c>
      <c r="O33" s="76">
        <f t="shared" ca="1" si="25"/>
        <v>0</v>
      </c>
      <c r="P33" s="76">
        <f t="shared" ca="1" si="25"/>
        <v>0</v>
      </c>
      <c r="Q33" s="121"/>
      <c r="R33" s="143">
        <f ca="1">IFERROR(Costs!F28/(1+Inputs!$G$30*Taxes!F$9*Taxes!F$10),0)</f>
        <v>0</v>
      </c>
      <c r="S33" s="143">
        <f ca="1">IFERROR(Costs!G28/(1+Inputs!$G$30*Taxes!G$9*Taxes!G$10),0)</f>
        <v>0</v>
      </c>
      <c r="T33" s="143">
        <f ca="1">IFERROR(Costs!H28/(1+Inputs!$G$30*Taxes!H$9*Taxes!H$10),0)</f>
        <v>0</v>
      </c>
      <c r="U33" s="143">
        <f ca="1">IFERROR(Costs!I28/(1+Inputs!$G$30*Taxes!I$9*Taxes!I$10),0)</f>
        <v>0</v>
      </c>
      <c r="V33" s="143">
        <f ca="1">IFERROR(Costs!J28/(1+Inputs!$G$30*Taxes!J$9*Taxes!J$10),0)</f>
        <v>0</v>
      </c>
      <c r="W33" s="143">
        <f ca="1">IFERROR(Costs!K28/(1+Inputs!$G$30*Taxes!K$9*Taxes!K$10),0)</f>
        <v>0</v>
      </c>
      <c r="X33" s="143">
        <f ca="1">IFERROR(Costs!L28/(1+Inputs!$G$30*Taxes!L$9*Taxes!L$10),0)</f>
        <v>0</v>
      </c>
      <c r="Y33" s="143">
        <f ca="1">IFERROR(Costs!M28/(1+Inputs!$G$30*Taxes!M$9*Taxes!M$10),0)</f>
        <v>0</v>
      </c>
      <c r="Z33" s="143">
        <f ca="1">IFERROR(Costs!N28/(1+Inputs!$G$30*Taxes!N$9*Taxes!N$10),0)</f>
        <v>0</v>
      </c>
      <c r="AA33" s="143">
        <f ca="1">IFERROR(Costs!O28/(1+Inputs!$G$30*Taxes!O$9*Taxes!O$10),0)</f>
        <v>0</v>
      </c>
      <c r="AB33" s="143">
        <f ca="1">IFERROR(Costs!P28/(1+Inputs!$G$30*Taxes!P$9*Taxes!P$10),0)</f>
        <v>0</v>
      </c>
      <c r="AC33" s="143">
        <f ca="1">IFERROR(Costs!Q28/(1+Inputs!$G$30*Taxes!Q$9*Taxes!Q$10),0)</f>
        <v>0</v>
      </c>
      <c r="AD33" s="143">
        <f ca="1">IFERROR(Costs!R28/(1+Inputs!$G$30*Taxes!R$9*Taxes!R$10),0)</f>
        <v>0</v>
      </c>
      <c r="AE33" s="143">
        <f ca="1">IFERROR(Costs!S28/(1+Inputs!$G$30*Taxes!S$9*Taxes!S$10),0)</f>
        <v>0</v>
      </c>
      <c r="AF33" s="143">
        <f ca="1">IFERROR(Costs!T28/(1+Inputs!$G$30*Taxes!T$9*Taxes!T$10),0)</f>
        <v>0</v>
      </c>
      <c r="AG33" s="143">
        <f ca="1">IFERROR(Costs!U28/(1+Inputs!$G$30*Taxes!U$9*Taxes!U$10),0)</f>
        <v>0</v>
      </c>
      <c r="AH33" s="143">
        <f ca="1">IFERROR(Costs!V28/(1+Inputs!$G$30*Taxes!V$9*Taxes!V$10),0)</f>
        <v>0</v>
      </c>
      <c r="AI33" s="143">
        <f ca="1">IFERROR(Costs!W28/(1+Inputs!$G$30*Taxes!W$9*Taxes!W$10),0)</f>
        <v>0</v>
      </c>
      <c r="AJ33" s="143">
        <f ca="1">IFERROR(Costs!X28/(1+Inputs!$G$30*Taxes!X$9*Taxes!X$10),0)</f>
        <v>0</v>
      </c>
      <c r="AK33" s="143">
        <f ca="1">IFERROR(Costs!Y28/(1+Inputs!$G$30*Taxes!Y$9*Taxes!Y$10),0)</f>
        <v>0</v>
      </c>
      <c r="AL33" s="143">
        <f ca="1">IFERROR(Costs!Z28/(1+Inputs!$G$30*Taxes!Z$9*Taxes!Z$10),0)</f>
        <v>0</v>
      </c>
      <c r="AM33" s="143">
        <f ca="1">IFERROR(Costs!AA28/(1+Inputs!$G$30*Taxes!AA$9*Taxes!AA$10),0)</f>
        <v>0</v>
      </c>
      <c r="AN33" s="143">
        <f ca="1">IFERROR(Costs!AB28/(1+Inputs!$G$30*Taxes!AB$9*Taxes!AB$10),0)</f>
        <v>0</v>
      </c>
      <c r="AO33" s="143">
        <f ca="1">IFERROR(Costs!AC28/(1+Inputs!$G$30*Taxes!AC$9*Taxes!AC$10),0)</f>
        <v>0</v>
      </c>
      <c r="AP33" s="143">
        <f ca="1">IFERROR(Costs!AD28/(1+Inputs!$G$30*Taxes!AD$9*Taxes!AD$10),0)</f>
        <v>0</v>
      </c>
      <c r="AQ33" s="143">
        <f ca="1">IFERROR(Costs!AE28/(1+Inputs!$G$30*Taxes!AE$9*Taxes!AE$10),0)</f>
        <v>0</v>
      </c>
      <c r="AR33" s="143">
        <f ca="1">IFERROR(Costs!AF28/(1+Inputs!$G$30*Taxes!AF$9*Taxes!AF$10),0)</f>
        <v>0</v>
      </c>
      <c r="AS33" s="143">
        <f ca="1">IFERROR(Costs!AG28/(1+Inputs!$G$30*Taxes!AG$9*Taxes!AG$10),0)</f>
        <v>0</v>
      </c>
      <c r="AT33" s="143">
        <f ca="1">IFERROR(Costs!AH28/(1+Inputs!$G$30*Taxes!AH$9*Taxes!AH$10),0)</f>
        <v>0</v>
      </c>
      <c r="AU33" s="143">
        <f ca="1">IFERROR(Costs!AI28/(1+Inputs!$G$30*Taxes!AI$9*Taxes!AI$10),0)</f>
        <v>0</v>
      </c>
      <c r="AV33" s="143">
        <f ca="1">IFERROR(Costs!AJ28/(1+Inputs!$G$30*Taxes!AJ$9*Taxes!AJ$10),0)</f>
        <v>0</v>
      </c>
      <c r="AW33" s="143">
        <f ca="1">IFERROR(Costs!AK28/(1+Inputs!$G$30*Taxes!AK$9*Taxes!AK$10),0)</f>
        <v>0</v>
      </c>
      <c r="AX33" s="143">
        <f ca="1">IFERROR(Costs!AL28/(1+Inputs!$G$30*Taxes!AL$9*Taxes!AL$10),0)</f>
        <v>0</v>
      </c>
      <c r="AY33" s="143">
        <f ca="1">IFERROR(Costs!AM28/(1+Inputs!$G$30*Taxes!AM$9*Taxes!AM$10),0)</f>
        <v>0</v>
      </c>
      <c r="AZ33" s="143">
        <f ca="1">IFERROR(Costs!AN28/(1+Inputs!$G$30*Taxes!AN$9*Taxes!AN$10),0)</f>
        <v>0</v>
      </c>
      <c r="BA33" s="143">
        <f ca="1">IFERROR(Costs!AO28/(1+Inputs!$G$30*Taxes!AO$9*Taxes!AO$10),0)</f>
        <v>0</v>
      </c>
      <c r="BB33" s="143">
        <f ca="1">IFERROR(Costs!AP28/(1+Inputs!$G$30*Taxes!AP$9*Taxes!AP$10),0)</f>
        <v>0</v>
      </c>
      <c r="BC33" s="143">
        <f ca="1">IFERROR(Costs!AQ28/(1+Inputs!$G$30*Taxes!AQ$9*Taxes!AQ$10),0)</f>
        <v>0</v>
      </c>
      <c r="BD33" s="143">
        <f ca="1">IFERROR(Costs!AR28/(1+Inputs!$G$30*Taxes!AR$9*Taxes!AR$10),0)</f>
        <v>0</v>
      </c>
      <c r="BE33" s="143">
        <f ca="1">IFERROR(Costs!AS28/(1+Inputs!$G$30*Taxes!AS$9*Taxes!AS$10),0)</f>
        <v>0</v>
      </c>
      <c r="BF33" s="143">
        <f ca="1">IFERROR(Costs!AT28/(1+Inputs!$G$30*Taxes!AT$9*Taxes!AT$10),0)</f>
        <v>0</v>
      </c>
      <c r="BG33" s="143">
        <f ca="1">IFERROR(Costs!AU28/(1+Inputs!$G$30*Taxes!AU$9*Taxes!AU$10),0)</f>
        <v>0</v>
      </c>
      <c r="BH33" s="143">
        <f ca="1">IFERROR(Costs!AV28/(1+Inputs!$G$30*Taxes!AV$9*Taxes!AV$10),0)</f>
        <v>0</v>
      </c>
      <c r="BI33" s="143">
        <f ca="1">IFERROR(Costs!AW28/(1+Inputs!$G$30*Taxes!AW$9*Taxes!AW$10),0)</f>
        <v>0</v>
      </c>
      <c r="BJ33" s="143">
        <f ca="1">IFERROR(Costs!AX28/(1+Inputs!$G$30*Taxes!AX$9*Taxes!AX$10),0)</f>
        <v>0</v>
      </c>
      <c r="BK33" s="143">
        <f ca="1">IFERROR(Costs!AY28/(1+Inputs!$G$30*Taxes!AY$9*Taxes!AY$10),0)</f>
        <v>0</v>
      </c>
      <c r="BL33" s="143">
        <f ca="1">IFERROR(Costs!AZ28/(1+Inputs!$G$30*Taxes!AZ$9*Taxes!AZ$10),0)</f>
        <v>0</v>
      </c>
      <c r="BM33" s="143">
        <f ca="1">IFERROR(Costs!BA28/(1+Inputs!$G$30*Taxes!BA$9*Taxes!BA$10),0)</f>
        <v>0</v>
      </c>
      <c r="BN33" s="143">
        <f ca="1">IFERROR(Costs!BB28/(1+Inputs!$G$30*Taxes!BB$9*Taxes!BB$10),0)</f>
        <v>0</v>
      </c>
      <c r="BO33" s="143">
        <f ca="1">IFERROR(Costs!BC28/(1+Inputs!$G$30*Taxes!BC$9*Taxes!BC$10),0)</f>
        <v>0</v>
      </c>
      <c r="BP33" s="143">
        <f ca="1">IFERROR(Costs!BD28/(1+Inputs!$G$30*Taxes!BD$9*Taxes!BD$10),0)</f>
        <v>0</v>
      </c>
      <c r="BQ33" s="143">
        <f ca="1">IFERROR(Costs!BE28/(1+Inputs!$G$30*Taxes!BE$9*Taxes!BE$10),0)</f>
        <v>0</v>
      </c>
      <c r="BR33" s="143">
        <f ca="1">IFERROR(Costs!BF28/(1+Inputs!$G$30*Taxes!BF$9*Taxes!BF$10),0)</f>
        <v>0</v>
      </c>
      <c r="BS33" s="143">
        <f ca="1">IFERROR(Costs!BG28/(1+Inputs!$G$30*Taxes!BG$9*Taxes!BG$10),0)</f>
        <v>0</v>
      </c>
      <c r="BT33" s="143">
        <f ca="1">IFERROR(Costs!BH28/(1+Inputs!$G$30*Taxes!BH$9*Taxes!BH$10),0)</f>
        <v>0</v>
      </c>
      <c r="BU33" s="143">
        <f ca="1">IFERROR(Costs!BI28/(1+Inputs!$G$30*Taxes!BI$9*Taxes!BI$10),0)</f>
        <v>0</v>
      </c>
      <c r="BV33" s="143">
        <f ca="1">IFERROR(Costs!BJ28/(1+Inputs!$G$30*Taxes!BJ$9*Taxes!BJ$10),0)</f>
        <v>0</v>
      </c>
      <c r="BW33" s="143">
        <f ca="1">IFERROR(Costs!BK28/(1+Inputs!$G$30*Taxes!BK$9*Taxes!BK$10),0)</f>
        <v>0</v>
      </c>
      <c r="BX33" s="143">
        <f ca="1">IFERROR(Costs!BL28/(1+Inputs!$G$30*Taxes!BL$9*Taxes!BL$10),0)</f>
        <v>0</v>
      </c>
      <c r="BY33" s="143">
        <f ca="1">IFERROR(Costs!BM28/(1+Inputs!$G$30*Taxes!BM$9*Taxes!BM$10),0)</f>
        <v>0</v>
      </c>
      <c r="BZ33" s="143">
        <f ca="1">IFERROR(Costs!BN28/(1+Inputs!$G$30*Taxes!BN$9*Taxes!BN$10),0)</f>
        <v>0</v>
      </c>
      <c r="CA33" s="143">
        <f ca="1">IFERROR(Costs!BO28/(1+Inputs!$G$30*Taxes!BO$9*Taxes!BO$10),0)</f>
        <v>0</v>
      </c>
      <c r="CB33" s="143">
        <f ca="1">IFERROR(Costs!BP28/(1+Inputs!$G$30*Taxes!BP$9*Taxes!BP$10),0)</f>
        <v>0</v>
      </c>
      <c r="CC33" s="143">
        <f ca="1">IFERROR(Costs!BQ28/(1+Inputs!$G$30*Taxes!BQ$9*Taxes!BQ$10),0)</f>
        <v>0</v>
      </c>
      <c r="CD33" s="143">
        <f ca="1">IFERROR(Costs!BR28/(1+Inputs!$G$30*Taxes!BR$9*Taxes!BR$10),0)</f>
        <v>0</v>
      </c>
      <c r="CE33" s="143">
        <f ca="1">IFERROR(Costs!BS28/(1+Inputs!$G$30*Taxes!BS$9*Taxes!BS$10),0)</f>
        <v>0</v>
      </c>
      <c r="CF33" s="143">
        <f ca="1">IFERROR(Costs!BT28/(1+Inputs!$G$30*Taxes!BT$9*Taxes!BT$10),0)</f>
        <v>0</v>
      </c>
      <c r="CG33" s="143">
        <f ca="1">IFERROR(Costs!BU28/(1+Inputs!$G$30*Taxes!BU$9*Taxes!BU$10),0)</f>
        <v>0</v>
      </c>
      <c r="CH33" s="143">
        <f ca="1">IFERROR(Costs!BV28/(1+Inputs!$G$30*Taxes!BV$9*Taxes!BV$10),0)</f>
        <v>0</v>
      </c>
      <c r="CI33" s="143">
        <f ca="1">IFERROR(Costs!BW28/(1+Inputs!$G$30*Taxes!BW$9*Taxes!BW$10),0)</f>
        <v>0</v>
      </c>
      <c r="CJ33" s="143">
        <f ca="1">IFERROR(Costs!BX28/(1+Inputs!$G$30*Taxes!BX$9*Taxes!BX$10),0)</f>
        <v>0</v>
      </c>
      <c r="CK33" s="143">
        <f ca="1">IFERROR(Costs!BY28/(1+Inputs!$G$30*Taxes!BY$9*Taxes!BY$10),0)</f>
        <v>0</v>
      </c>
      <c r="CL33" s="143">
        <f ca="1">IFERROR(Costs!BZ28/(1+Inputs!$G$30*Taxes!BZ$9*Taxes!BZ$10),0)</f>
        <v>0</v>
      </c>
      <c r="CM33" s="143">
        <f ca="1">IFERROR(Costs!CA28/(1+Inputs!$G$30*Taxes!CA$9*Taxes!CA$10),0)</f>
        <v>0</v>
      </c>
      <c r="CN33" s="143">
        <f ca="1">IFERROR(Costs!CB28/(1+Inputs!$G$30*Taxes!CB$9*Taxes!CB$10),0)</f>
        <v>0</v>
      </c>
      <c r="CO33" s="143">
        <f ca="1">IFERROR(Costs!CC28/(1+Inputs!$G$30*Taxes!CC$9*Taxes!CC$10),0)</f>
        <v>0</v>
      </c>
      <c r="CP33" s="143">
        <f ca="1">IFERROR(Costs!CD28/(1+Inputs!$G$30*Taxes!CD$9*Taxes!CD$10),0)</f>
        <v>0</v>
      </c>
      <c r="CQ33" s="143">
        <f ca="1">IFERROR(Costs!CE28/(1+Inputs!$G$30*Taxes!CE$9*Taxes!CE$10),0)</f>
        <v>0</v>
      </c>
      <c r="CR33" s="143">
        <f ca="1">IFERROR(Costs!CF28/(1+Inputs!$G$30*Taxes!CF$9*Taxes!CF$10),0)</f>
        <v>0</v>
      </c>
      <c r="CS33" s="143">
        <f ca="1">IFERROR(Costs!CG28/(1+Inputs!$G$30*Taxes!CG$9*Taxes!CG$10),0)</f>
        <v>0</v>
      </c>
      <c r="CT33" s="143">
        <f ca="1">IFERROR(Costs!CH28/(1+Inputs!$G$30*Taxes!CH$9*Taxes!CH$10),0)</f>
        <v>0</v>
      </c>
      <c r="CU33" s="143">
        <f ca="1">IFERROR(Costs!CI28/(1+Inputs!$G$30*Taxes!CI$9*Taxes!CI$10),0)</f>
        <v>0</v>
      </c>
      <c r="CV33" s="143">
        <f ca="1">IFERROR(Costs!CJ28/(1+Inputs!$G$30*Taxes!CJ$9*Taxes!CJ$10),0)</f>
        <v>0</v>
      </c>
      <c r="CW33" s="143">
        <f ca="1">IFERROR(Costs!CK28/(1+Inputs!$G$30*Taxes!CK$9*Taxes!CK$10),0)</f>
        <v>0</v>
      </c>
      <c r="CX33" s="143">
        <f ca="1">IFERROR(Costs!CL28/(1+Inputs!$G$30*Taxes!CL$9*Taxes!CL$10),0)</f>
        <v>0</v>
      </c>
      <c r="CY33" s="143">
        <f ca="1">IFERROR(Costs!CM28/(1+Inputs!$G$30*Taxes!CM$9*Taxes!CM$10),0)</f>
        <v>0</v>
      </c>
      <c r="CZ33" s="143">
        <f ca="1">IFERROR(Costs!CN28/(1+Inputs!$G$30*Taxes!CN$9*Taxes!CN$10),0)</f>
        <v>0</v>
      </c>
      <c r="DA33" s="143">
        <f ca="1">IFERROR(Costs!CO28/(1+Inputs!$G$30*Taxes!CO$9*Taxes!CO$10),0)</f>
        <v>0</v>
      </c>
      <c r="DB33" s="143">
        <f ca="1">IFERROR(Costs!CP28/(1+Inputs!$G$30*Taxes!CP$9*Taxes!CP$10),0)</f>
        <v>0</v>
      </c>
      <c r="DC33" s="143">
        <f ca="1">IFERROR(Costs!CQ28/(1+Inputs!$G$30*Taxes!CQ$9*Taxes!CQ$10),0)</f>
        <v>0</v>
      </c>
      <c r="DD33" s="143">
        <f ca="1">IFERROR(Costs!CR28/(1+Inputs!$G$30*Taxes!CR$9*Taxes!CR$10),0)</f>
        <v>0</v>
      </c>
      <c r="DE33" s="143">
        <f ca="1">IFERROR(Costs!CS28/(1+Inputs!$G$30*Taxes!CS$9*Taxes!CS$10),0)</f>
        <v>0</v>
      </c>
      <c r="DF33" s="143">
        <f ca="1">IFERROR(Costs!CT28/(1+Inputs!$G$30*Taxes!CT$9*Taxes!CT$10),0)</f>
        <v>0</v>
      </c>
      <c r="DG33" s="143">
        <f ca="1">IFERROR(Costs!CU28/(1+Inputs!$G$30*Taxes!CU$9*Taxes!CU$10),0)</f>
        <v>0</v>
      </c>
      <c r="DH33" s="143">
        <f ca="1">IFERROR(Costs!CV28/(1+Inputs!$G$30*Taxes!CV$9*Taxes!CV$10),0)</f>
        <v>0</v>
      </c>
      <c r="DI33" s="143">
        <f ca="1">IFERROR(Costs!CW28/(1+Inputs!$G$30*Taxes!CW$9*Taxes!CW$10),0)</f>
        <v>0</v>
      </c>
      <c r="DJ33" s="143">
        <f ca="1">IFERROR(Costs!CX28/(1+Inputs!$G$30*Taxes!CX$9*Taxes!CX$10),0)</f>
        <v>0</v>
      </c>
      <c r="DK33" s="143">
        <f ca="1">IFERROR(Costs!CY28/(1+Inputs!$G$30*Taxes!CY$9*Taxes!CY$10),0)</f>
        <v>0</v>
      </c>
      <c r="DL33" s="143">
        <f ca="1">IFERROR(Costs!CZ28/(1+Inputs!$G$30*Taxes!CZ$9*Taxes!CZ$10),0)</f>
        <v>0</v>
      </c>
      <c r="DM33" s="143">
        <f ca="1">IFERROR(Costs!DA28/(1+Inputs!$G$30*Taxes!DA$9*Taxes!DA$10),0)</f>
        <v>0</v>
      </c>
      <c r="DN33" s="143">
        <f ca="1">IFERROR(Costs!DB28/(1+Inputs!$G$30*Taxes!DB$9*Taxes!DB$10),0)</f>
        <v>0</v>
      </c>
      <c r="DO33" s="143">
        <f ca="1">IFERROR(Costs!DC28/(1+Inputs!$G$30*Taxes!DC$9*Taxes!DC$10),0)</f>
        <v>0</v>
      </c>
      <c r="DP33" s="143">
        <f ca="1">IFERROR(Costs!DD28/(1+Inputs!$G$30*Taxes!DD$9*Taxes!DD$10),0)</f>
        <v>0</v>
      </c>
      <c r="DQ33" s="143">
        <f ca="1">IFERROR(Costs!DE28/(1+Inputs!$G$30*Taxes!DE$9*Taxes!DE$10),0)</f>
        <v>0</v>
      </c>
      <c r="DR33" s="143">
        <f ca="1">IFERROR(Costs!DF28/(1+Inputs!$G$30*Taxes!DF$9*Taxes!DF$10),0)</f>
        <v>0</v>
      </c>
      <c r="DS33" s="143">
        <f ca="1">IFERROR(Costs!DG28/(1+Inputs!$G$30*Taxes!DG$9*Taxes!DG$10),0)</f>
        <v>0</v>
      </c>
      <c r="DT33" s="143">
        <f ca="1">IFERROR(Costs!DH28/(1+Inputs!$G$30*Taxes!DH$9*Taxes!DH$10),0)</f>
        <v>0</v>
      </c>
      <c r="DU33" s="143">
        <f ca="1">IFERROR(Costs!DI28/(1+Inputs!$G$30*Taxes!DI$9*Taxes!DI$10),0)</f>
        <v>0</v>
      </c>
      <c r="DV33" s="143">
        <f ca="1">IFERROR(Costs!DJ28/(1+Inputs!$G$30*Taxes!DJ$9*Taxes!DJ$10),0)</f>
        <v>0</v>
      </c>
      <c r="DW33" s="143">
        <f ca="1">IFERROR(Costs!DK28/(1+Inputs!$G$30*Taxes!DK$9*Taxes!DK$10),0)</f>
        <v>0</v>
      </c>
      <c r="DX33" s="143">
        <f ca="1">IFERROR(Costs!DL28/(1+Inputs!$G$30*Taxes!DL$9*Taxes!DL$10),0)</f>
        <v>0</v>
      </c>
      <c r="DY33" s="143">
        <f ca="1">IFERROR(Costs!DM28/(1+Inputs!$G$30*Taxes!DM$9*Taxes!DM$10),0)</f>
        <v>0</v>
      </c>
      <c r="DZ33" s="143">
        <f ca="1">IFERROR(Costs!DN28/(1+Inputs!$G$30*Taxes!DN$9*Taxes!DN$10),0)</f>
        <v>0</v>
      </c>
      <c r="EA33" s="143">
        <f ca="1">IFERROR(Costs!DO28/(1+Inputs!$G$30*Taxes!DO$9*Taxes!DO$10),0)</f>
        <v>0</v>
      </c>
      <c r="EB33" s="143">
        <f ca="1">IFERROR(Costs!DP28/(1+Inputs!$G$30*Taxes!DP$9*Taxes!DP$10),0)</f>
        <v>0</v>
      </c>
      <c r="EC33" s="143">
        <f ca="1">IFERROR(Costs!DQ28/(1+Inputs!$G$30*Taxes!DQ$9*Taxes!DQ$10),0)</f>
        <v>0</v>
      </c>
      <c r="ED33" s="143">
        <f ca="1">IFERROR(Costs!DR28/(1+Inputs!$G$30*Taxes!DR$9*Taxes!DR$10),0)</f>
        <v>0</v>
      </c>
      <c r="EE33" s="143">
        <f ca="1">IFERROR(Costs!DS28/(1+Inputs!$G$30*Taxes!DS$9*Taxes!DS$10),0)</f>
        <v>0</v>
      </c>
      <c r="EF33" s="143">
        <f ca="1">IFERROR(Costs!DT28/(1+Inputs!$G$30*Taxes!DT$9*Taxes!DT$10),0)</f>
        <v>0</v>
      </c>
      <c r="EG33" s="143">
        <f ca="1">IFERROR(Costs!DU28/(1+Inputs!$G$30*Taxes!DU$9*Taxes!DU$10),0)</f>
        <v>0</v>
      </c>
    </row>
    <row r="34" spans="1:137" ht="13.5" customHeight="1">
      <c r="A34" s="21"/>
      <c r="B34" s="247"/>
      <c r="C34" s="64" t="s">
        <v>170</v>
      </c>
      <c r="D34" s="79" t="s">
        <v>77</v>
      </c>
      <c r="E34" s="121"/>
      <c r="F34" s="242">
        <f t="shared" ca="1" si="23"/>
        <v>0</v>
      </c>
      <c r="G34" s="76">
        <f t="shared" ref="G34:P34" ca="1" si="26">SUMIF($R$6:$EG$6,G$6,$R34:$EG34)</f>
        <v>0</v>
      </c>
      <c r="H34" s="76">
        <f t="shared" ca="1" si="26"/>
        <v>0</v>
      </c>
      <c r="I34" s="76">
        <f t="shared" ca="1" si="26"/>
        <v>0</v>
      </c>
      <c r="J34" s="76">
        <f t="shared" ca="1" si="26"/>
        <v>0</v>
      </c>
      <c r="K34" s="76">
        <f t="shared" ca="1" si="26"/>
        <v>0</v>
      </c>
      <c r="L34" s="76">
        <f t="shared" ca="1" si="26"/>
        <v>0</v>
      </c>
      <c r="M34" s="76">
        <f t="shared" ca="1" si="26"/>
        <v>0</v>
      </c>
      <c r="N34" s="76">
        <f t="shared" ca="1" si="26"/>
        <v>0</v>
      </c>
      <c r="O34" s="76">
        <f t="shared" ca="1" si="26"/>
        <v>0</v>
      </c>
      <c r="P34" s="76">
        <f t="shared" ca="1" si="26"/>
        <v>0</v>
      </c>
      <c r="Q34" s="121"/>
      <c r="R34" s="143">
        <f ca="1">IFERROR(Costs!F29/(1+Inputs!$G$30*Taxes!F$9*Taxes!F$10),0)</f>
        <v>0</v>
      </c>
      <c r="S34" s="143">
        <f ca="1">IFERROR(Costs!G29/(1+Inputs!$G$30*Taxes!G$9*Taxes!G$10),0)</f>
        <v>0</v>
      </c>
      <c r="T34" s="143">
        <f ca="1">IFERROR(Costs!H29/(1+Inputs!$G$30*Taxes!H$9*Taxes!H$10),0)</f>
        <v>0</v>
      </c>
      <c r="U34" s="143">
        <f ca="1">IFERROR(Costs!I29/(1+Inputs!$G$30*Taxes!I$9*Taxes!I$10),0)</f>
        <v>0</v>
      </c>
      <c r="V34" s="143">
        <f ca="1">IFERROR(Costs!J29/(1+Inputs!$G$30*Taxes!J$9*Taxes!J$10),0)</f>
        <v>0</v>
      </c>
      <c r="W34" s="143">
        <f ca="1">IFERROR(Costs!K29/(1+Inputs!$G$30*Taxes!K$9*Taxes!K$10),0)</f>
        <v>0</v>
      </c>
      <c r="X34" s="143">
        <f ca="1">IFERROR(Costs!L29/(1+Inputs!$G$30*Taxes!L$9*Taxes!L$10),0)</f>
        <v>0</v>
      </c>
      <c r="Y34" s="143">
        <f ca="1">IFERROR(Costs!M29/(1+Inputs!$G$30*Taxes!M$9*Taxes!M$10),0)</f>
        <v>0</v>
      </c>
      <c r="Z34" s="143">
        <f ca="1">IFERROR(Costs!N29/(1+Inputs!$G$30*Taxes!N$9*Taxes!N$10),0)</f>
        <v>0</v>
      </c>
      <c r="AA34" s="143">
        <f ca="1">IFERROR(Costs!O29/(1+Inputs!$G$30*Taxes!O$9*Taxes!O$10),0)</f>
        <v>0</v>
      </c>
      <c r="AB34" s="143">
        <f ca="1">IFERROR(Costs!P29/(1+Inputs!$G$30*Taxes!P$9*Taxes!P$10),0)</f>
        <v>0</v>
      </c>
      <c r="AC34" s="143">
        <f ca="1">IFERROR(Costs!Q29/(1+Inputs!$G$30*Taxes!Q$9*Taxes!Q$10),0)</f>
        <v>0</v>
      </c>
      <c r="AD34" s="143">
        <f ca="1">IFERROR(Costs!R29/(1+Inputs!$G$30*Taxes!R$9*Taxes!R$10),0)</f>
        <v>0</v>
      </c>
      <c r="AE34" s="143">
        <f ca="1">IFERROR(Costs!S29/(1+Inputs!$G$30*Taxes!S$9*Taxes!S$10),0)</f>
        <v>0</v>
      </c>
      <c r="AF34" s="143">
        <f ca="1">IFERROR(Costs!T29/(1+Inputs!$G$30*Taxes!T$9*Taxes!T$10),0)</f>
        <v>0</v>
      </c>
      <c r="AG34" s="143">
        <f ca="1">IFERROR(Costs!U29/(1+Inputs!$G$30*Taxes!U$9*Taxes!U$10),0)</f>
        <v>0</v>
      </c>
      <c r="AH34" s="143">
        <f ca="1">IFERROR(Costs!V29/(1+Inputs!$G$30*Taxes!V$9*Taxes!V$10),0)</f>
        <v>0</v>
      </c>
      <c r="AI34" s="143">
        <f ca="1">IFERROR(Costs!W29/(1+Inputs!$G$30*Taxes!W$9*Taxes!W$10),0)</f>
        <v>0</v>
      </c>
      <c r="AJ34" s="143">
        <f ca="1">IFERROR(Costs!X29/(1+Inputs!$G$30*Taxes!X$9*Taxes!X$10),0)</f>
        <v>0</v>
      </c>
      <c r="AK34" s="143">
        <f ca="1">IFERROR(Costs!Y29/(1+Inputs!$G$30*Taxes!Y$9*Taxes!Y$10),0)</f>
        <v>0</v>
      </c>
      <c r="AL34" s="143">
        <f ca="1">IFERROR(Costs!Z29/(1+Inputs!$G$30*Taxes!Z$9*Taxes!Z$10),0)</f>
        <v>0</v>
      </c>
      <c r="AM34" s="143">
        <f ca="1">IFERROR(Costs!AA29/(1+Inputs!$G$30*Taxes!AA$9*Taxes!AA$10),0)</f>
        <v>0</v>
      </c>
      <c r="AN34" s="143">
        <f ca="1">IFERROR(Costs!AB29/(1+Inputs!$G$30*Taxes!AB$9*Taxes!AB$10),0)</f>
        <v>0</v>
      </c>
      <c r="AO34" s="143">
        <f ca="1">IFERROR(Costs!AC29/(1+Inputs!$G$30*Taxes!AC$9*Taxes!AC$10),0)</f>
        <v>0</v>
      </c>
      <c r="AP34" s="143">
        <f ca="1">IFERROR(Costs!AD29/(1+Inputs!$G$30*Taxes!AD$9*Taxes!AD$10),0)</f>
        <v>0</v>
      </c>
      <c r="AQ34" s="143">
        <f ca="1">IFERROR(Costs!AE29/(1+Inputs!$G$30*Taxes!AE$9*Taxes!AE$10),0)</f>
        <v>0</v>
      </c>
      <c r="AR34" s="143">
        <f ca="1">IFERROR(Costs!AF29/(1+Inputs!$G$30*Taxes!AF$9*Taxes!AF$10),0)</f>
        <v>0</v>
      </c>
      <c r="AS34" s="143">
        <f ca="1">IFERROR(Costs!AG29/(1+Inputs!$G$30*Taxes!AG$9*Taxes!AG$10),0)</f>
        <v>0</v>
      </c>
      <c r="AT34" s="143">
        <f ca="1">IFERROR(Costs!AH29/(1+Inputs!$G$30*Taxes!AH$9*Taxes!AH$10),0)</f>
        <v>0</v>
      </c>
      <c r="AU34" s="143">
        <f ca="1">IFERROR(Costs!AI29/(1+Inputs!$G$30*Taxes!AI$9*Taxes!AI$10),0)</f>
        <v>0</v>
      </c>
      <c r="AV34" s="143">
        <f ca="1">IFERROR(Costs!AJ29/(1+Inputs!$G$30*Taxes!AJ$9*Taxes!AJ$10),0)</f>
        <v>0</v>
      </c>
      <c r="AW34" s="143">
        <f ca="1">IFERROR(Costs!AK29/(1+Inputs!$G$30*Taxes!AK$9*Taxes!AK$10),0)</f>
        <v>0</v>
      </c>
      <c r="AX34" s="143">
        <f ca="1">IFERROR(Costs!AL29/(1+Inputs!$G$30*Taxes!AL$9*Taxes!AL$10),0)</f>
        <v>0</v>
      </c>
      <c r="AY34" s="143">
        <f ca="1">IFERROR(Costs!AM29/(1+Inputs!$G$30*Taxes!AM$9*Taxes!AM$10),0)</f>
        <v>0</v>
      </c>
      <c r="AZ34" s="143">
        <f ca="1">IFERROR(Costs!AN29/(1+Inputs!$G$30*Taxes!AN$9*Taxes!AN$10),0)</f>
        <v>0</v>
      </c>
      <c r="BA34" s="143">
        <f ca="1">IFERROR(Costs!AO29/(1+Inputs!$G$30*Taxes!AO$9*Taxes!AO$10),0)</f>
        <v>0</v>
      </c>
      <c r="BB34" s="143">
        <f ca="1">IFERROR(Costs!AP29/(1+Inputs!$G$30*Taxes!AP$9*Taxes!AP$10),0)</f>
        <v>0</v>
      </c>
      <c r="BC34" s="143">
        <f ca="1">IFERROR(Costs!AQ29/(1+Inputs!$G$30*Taxes!AQ$9*Taxes!AQ$10),0)</f>
        <v>0</v>
      </c>
      <c r="BD34" s="143">
        <f ca="1">IFERROR(Costs!AR29/(1+Inputs!$G$30*Taxes!AR$9*Taxes!AR$10),0)</f>
        <v>0</v>
      </c>
      <c r="BE34" s="143">
        <f ca="1">IFERROR(Costs!AS29/(1+Inputs!$G$30*Taxes!AS$9*Taxes!AS$10),0)</f>
        <v>0</v>
      </c>
      <c r="BF34" s="143">
        <f ca="1">IFERROR(Costs!AT29/(1+Inputs!$G$30*Taxes!AT$9*Taxes!AT$10),0)</f>
        <v>0</v>
      </c>
      <c r="BG34" s="143">
        <f ca="1">IFERROR(Costs!AU29/(1+Inputs!$G$30*Taxes!AU$9*Taxes!AU$10),0)</f>
        <v>0</v>
      </c>
      <c r="BH34" s="143">
        <f ca="1">IFERROR(Costs!AV29/(1+Inputs!$G$30*Taxes!AV$9*Taxes!AV$10),0)</f>
        <v>0</v>
      </c>
      <c r="BI34" s="143">
        <f ca="1">IFERROR(Costs!AW29/(1+Inputs!$G$30*Taxes!AW$9*Taxes!AW$10),0)</f>
        <v>0</v>
      </c>
      <c r="BJ34" s="143">
        <f ca="1">IFERROR(Costs!AX29/(1+Inputs!$G$30*Taxes!AX$9*Taxes!AX$10),0)</f>
        <v>0</v>
      </c>
      <c r="BK34" s="143">
        <f ca="1">IFERROR(Costs!AY29/(1+Inputs!$G$30*Taxes!AY$9*Taxes!AY$10),0)</f>
        <v>0</v>
      </c>
      <c r="BL34" s="143">
        <f ca="1">IFERROR(Costs!AZ29/(1+Inputs!$G$30*Taxes!AZ$9*Taxes!AZ$10),0)</f>
        <v>0</v>
      </c>
      <c r="BM34" s="143">
        <f ca="1">IFERROR(Costs!BA29/(1+Inputs!$G$30*Taxes!BA$9*Taxes!BA$10),0)</f>
        <v>0</v>
      </c>
      <c r="BN34" s="143">
        <f ca="1">IFERROR(Costs!BB29/(1+Inputs!$G$30*Taxes!BB$9*Taxes!BB$10),0)</f>
        <v>0</v>
      </c>
      <c r="BO34" s="143">
        <f ca="1">IFERROR(Costs!BC29/(1+Inputs!$G$30*Taxes!BC$9*Taxes!BC$10),0)</f>
        <v>0</v>
      </c>
      <c r="BP34" s="143">
        <f ca="1">IFERROR(Costs!BD29/(1+Inputs!$G$30*Taxes!BD$9*Taxes!BD$10),0)</f>
        <v>0</v>
      </c>
      <c r="BQ34" s="143">
        <f ca="1">IFERROR(Costs!BE29/(1+Inputs!$G$30*Taxes!BE$9*Taxes!BE$10),0)</f>
        <v>0</v>
      </c>
      <c r="BR34" s="143">
        <f ca="1">IFERROR(Costs!BF29/(1+Inputs!$G$30*Taxes!BF$9*Taxes!BF$10),0)</f>
        <v>0</v>
      </c>
      <c r="BS34" s="143">
        <f ca="1">IFERROR(Costs!BG29/(1+Inputs!$G$30*Taxes!BG$9*Taxes!BG$10),0)</f>
        <v>0</v>
      </c>
      <c r="BT34" s="143">
        <f ca="1">IFERROR(Costs!BH29/(1+Inputs!$G$30*Taxes!BH$9*Taxes!BH$10),0)</f>
        <v>0</v>
      </c>
      <c r="BU34" s="143">
        <f ca="1">IFERROR(Costs!BI29/(1+Inputs!$G$30*Taxes!BI$9*Taxes!BI$10),0)</f>
        <v>0</v>
      </c>
      <c r="BV34" s="143">
        <f ca="1">IFERROR(Costs!BJ29/(1+Inputs!$G$30*Taxes!BJ$9*Taxes!BJ$10),0)</f>
        <v>0</v>
      </c>
      <c r="BW34" s="143">
        <f ca="1">IFERROR(Costs!BK29/(1+Inputs!$G$30*Taxes!BK$9*Taxes!BK$10),0)</f>
        <v>0</v>
      </c>
      <c r="BX34" s="143">
        <f ca="1">IFERROR(Costs!BL29/(1+Inputs!$G$30*Taxes!BL$9*Taxes!BL$10),0)</f>
        <v>0</v>
      </c>
      <c r="BY34" s="143">
        <f ca="1">IFERROR(Costs!BM29/(1+Inputs!$G$30*Taxes!BM$9*Taxes!BM$10),0)</f>
        <v>0</v>
      </c>
      <c r="BZ34" s="143">
        <f ca="1">IFERROR(Costs!BN29/(1+Inputs!$G$30*Taxes!BN$9*Taxes!BN$10),0)</f>
        <v>0</v>
      </c>
      <c r="CA34" s="143">
        <f ca="1">IFERROR(Costs!BO29/(1+Inputs!$G$30*Taxes!BO$9*Taxes!BO$10),0)</f>
        <v>0</v>
      </c>
      <c r="CB34" s="143">
        <f ca="1">IFERROR(Costs!BP29/(1+Inputs!$G$30*Taxes!BP$9*Taxes!BP$10),0)</f>
        <v>0</v>
      </c>
      <c r="CC34" s="143">
        <f ca="1">IFERROR(Costs!BQ29/(1+Inputs!$G$30*Taxes!BQ$9*Taxes!BQ$10),0)</f>
        <v>0</v>
      </c>
      <c r="CD34" s="143">
        <f ca="1">IFERROR(Costs!BR29/(1+Inputs!$G$30*Taxes!BR$9*Taxes!BR$10),0)</f>
        <v>0</v>
      </c>
      <c r="CE34" s="143">
        <f ca="1">IFERROR(Costs!BS29/(1+Inputs!$G$30*Taxes!BS$9*Taxes!BS$10),0)</f>
        <v>0</v>
      </c>
      <c r="CF34" s="143">
        <f ca="1">IFERROR(Costs!BT29/(1+Inputs!$G$30*Taxes!BT$9*Taxes!BT$10),0)</f>
        <v>0</v>
      </c>
      <c r="CG34" s="143">
        <f ca="1">IFERROR(Costs!BU29/(1+Inputs!$G$30*Taxes!BU$9*Taxes!BU$10),0)</f>
        <v>0</v>
      </c>
      <c r="CH34" s="143">
        <f ca="1">IFERROR(Costs!BV29/(1+Inputs!$G$30*Taxes!BV$9*Taxes!BV$10),0)</f>
        <v>0</v>
      </c>
      <c r="CI34" s="143">
        <f ca="1">IFERROR(Costs!BW29/(1+Inputs!$G$30*Taxes!BW$9*Taxes!BW$10),0)</f>
        <v>0</v>
      </c>
      <c r="CJ34" s="143">
        <f ca="1">IFERROR(Costs!BX29/(1+Inputs!$G$30*Taxes!BX$9*Taxes!BX$10),0)</f>
        <v>0</v>
      </c>
      <c r="CK34" s="143">
        <f ca="1">IFERROR(Costs!BY29/(1+Inputs!$G$30*Taxes!BY$9*Taxes!BY$10),0)</f>
        <v>0</v>
      </c>
      <c r="CL34" s="143">
        <f ca="1">IFERROR(Costs!BZ29/(1+Inputs!$G$30*Taxes!BZ$9*Taxes!BZ$10),0)</f>
        <v>0</v>
      </c>
      <c r="CM34" s="143">
        <f ca="1">IFERROR(Costs!CA29/(1+Inputs!$G$30*Taxes!CA$9*Taxes!CA$10),0)</f>
        <v>0</v>
      </c>
      <c r="CN34" s="143">
        <f ca="1">IFERROR(Costs!CB29/(1+Inputs!$G$30*Taxes!CB$9*Taxes!CB$10),0)</f>
        <v>0</v>
      </c>
      <c r="CO34" s="143">
        <f ca="1">IFERROR(Costs!CC29/(1+Inputs!$G$30*Taxes!CC$9*Taxes!CC$10),0)</f>
        <v>0</v>
      </c>
      <c r="CP34" s="143">
        <f ca="1">IFERROR(Costs!CD29/(1+Inputs!$G$30*Taxes!CD$9*Taxes!CD$10),0)</f>
        <v>0</v>
      </c>
      <c r="CQ34" s="143">
        <f ca="1">IFERROR(Costs!CE29/(1+Inputs!$G$30*Taxes!CE$9*Taxes!CE$10),0)</f>
        <v>0</v>
      </c>
      <c r="CR34" s="143">
        <f ca="1">IFERROR(Costs!CF29/(1+Inputs!$G$30*Taxes!CF$9*Taxes!CF$10),0)</f>
        <v>0</v>
      </c>
      <c r="CS34" s="143">
        <f ca="1">IFERROR(Costs!CG29/(1+Inputs!$G$30*Taxes!CG$9*Taxes!CG$10),0)</f>
        <v>0</v>
      </c>
      <c r="CT34" s="143">
        <f ca="1">IFERROR(Costs!CH29/(1+Inputs!$G$30*Taxes!CH$9*Taxes!CH$10),0)</f>
        <v>0</v>
      </c>
      <c r="CU34" s="143">
        <f ca="1">IFERROR(Costs!CI29/(1+Inputs!$G$30*Taxes!CI$9*Taxes!CI$10),0)</f>
        <v>0</v>
      </c>
      <c r="CV34" s="143">
        <f ca="1">IFERROR(Costs!CJ29/(1+Inputs!$G$30*Taxes!CJ$9*Taxes!CJ$10),0)</f>
        <v>0</v>
      </c>
      <c r="CW34" s="143">
        <f ca="1">IFERROR(Costs!CK29/(1+Inputs!$G$30*Taxes!CK$9*Taxes!CK$10),0)</f>
        <v>0</v>
      </c>
      <c r="CX34" s="143">
        <f ca="1">IFERROR(Costs!CL29/(1+Inputs!$G$30*Taxes!CL$9*Taxes!CL$10),0)</f>
        <v>0</v>
      </c>
      <c r="CY34" s="143">
        <f ca="1">IFERROR(Costs!CM29/(1+Inputs!$G$30*Taxes!CM$9*Taxes!CM$10),0)</f>
        <v>0</v>
      </c>
      <c r="CZ34" s="143">
        <f ca="1">IFERROR(Costs!CN29/(1+Inputs!$G$30*Taxes!CN$9*Taxes!CN$10),0)</f>
        <v>0</v>
      </c>
      <c r="DA34" s="143">
        <f ca="1">IFERROR(Costs!CO29/(1+Inputs!$G$30*Taxes!CO$9*Taxes!CO$10),0)</f>
        <v>0</v>
      </c>
      <c r="DB34" s="143">
        <f ca="1">IFERROR(Costs!CP29/(1+Inputs!$G$30*Taxes!CP$9*Taxes!CP$10),0)</f>
        <v>0</v>
      </c>
      <c r="DC34" s="143">
        <f ca="1">IFERROR(Costs!CQ29/(1+Inputs!$G$30*Taxes!CQ$9*Taxes!CQ$10),0)</f>
        <v>0</v>
      </c>
      <c r="DD34" s="143">
        <f ca="1">IFERROR(Costs!CR29/(1+Inputs!$G$30*Taxes!CR$9*Taxes!CR$10),0)</f>
        <v>0</v>
      </c>
      <c r="DE34" s="143">
        <f ca="1">IFERROR(Costs!CS29/(1+Inputs!$G$30*Taxes!CS$9*Taxes!CS$10),0)</f>
        <v>0</v>
      </c>
      <c r="DF34" s="143">
        <f ca="1">IFERROR(Costs!CT29/(1+Inputs!$G$30*Taxes!CT$9*Taxes!CT$10),0)</f>
        <v>0</v>
      </c>
      <c r="DG34" s="143">
        <f ca="1">IFERROR(Costs!CU29/(1+Inputs!$G$30*Taxes!CU$9*Taxes!CU$10),0)</f>
        <v>0</v>
      </c>
      <c r="DH34" s="143">
        <f ca="1">IFERROR(Costs!CV29/(1+Inputs!$G$30*Taxes!CV$9*Taxes!CV$10),0)</f>
        <v>0</v>
      </c>
      <c r="DI34" s="143">
        <f ca="1">IFERROR(Costs!CW29/(1+Inputs!$G$30*Taxes!CW$9*Taxes!CW$10),0)</f>
        <v>0</v>
      </c>
      <c r="DJ34" s="143">
        <f ca="1">IFERROR(Costs!CX29/(1+Inputs!$G$30*Taxes!CX$9*Taxes!CX$10),0)</f>
        <v>0</v>
      </c>
      <c r="DK34" s="143">
        <f ca="1">IFERROR(Costs!CY29/(1+Inputs!$G$30*Taxes!CY$9*Taxes!CY$10),0)</f>
        <v>0</v>
      </c>
      <c r="DL34" s="143">
        <f ca="1">IFERROR(Costs!CZ29/(1+Inputs!$G$30*Taxes!CZ$9*Taxes!CZ$10),0)</f>
        <v>0</v>
      </c>
      <c r="DM34" s="143">
        <f ca="1">IFERROR(Costs!DA29/(1+Inputs!$G$30*Taxes!DA$9*Taxes!DA$10),0)</f>
        <v>0</v>
      </c>
      <c r="DN34" s="143">
        <f ca="1">IFERROR(Costs!DB29/(1+Inputs!$G$30*Taxes!DB$9*Taxes!DB$10),0)</f>
        <v>0</v>
      </c>
      <c r="DO34" s="143">
        <f ca="1">IFERROR(Costs!DC29/(1+Inputs!$G$30*Taxes!DC$9*Taxes!DC$10),0)</f>
        <v>0</v>
      </c>
      <c r="DP34" s="143">
        <f ca="1">IFERROR(Costs!DD29/(1+Inputs!$G$30*Taxes!DD$9*Taxes!DD$10),0)</f>
        <v>0</v>
      </c>
      <c r="DQ34" s="143">
        <f ca="1">IFERROR(Costs!DE29/(1+Inputs!$G$30*Taxes!DE$9*Taxes!DE$10),0)</f>
        <v>0</v>
      </c>
      <c r="DR34" s="143">
        <f ca="1">IFERROR(Costs!DF29/(1+Inputs!$G$30*Taxes!DF$9*Taxes!DF$10),0)</f>
        <v>0</v>
      </c>
      <c r="DS34" s="143">
        <f ca="1">IFERROR(Costs!DG29/(1+Inputs!$G$30*Taxes!DG$9*Taxes!DG$10),0)</f>
        <v>0</v>
      </c>
      <c r="DT34" s="143">
        <f ca="1">IFERROR(Costs!DH29/(1+Inputs!$G$30*Taxes!DH$9*Taxes!DH$10),0)</f>
        <v>0</v>
      </c>
      <c r="DU34" s="143">
        <f ca="1">IFERROR(Costs!DI29/(1+Inputs!$G$30*Taxes!DI$9*Taxes!DI$10),0)</f>
        <v>0</v>
      </c>
      <c r="DV34" s="143">
        <f ca="1">IFERROR(Costs!DJ29/(1+Inputs!$G$30*Taxes!DJ$9*Taxes!DJ$10),0)</f>
        <v>0</v>
      </c>
      <c r="DW34" s="143">
        <f ca="1">IFERROR(Costs!DK29/(1+Inputs!$G$30*Taxes!DK$9*Taxes!DK$10),0)</f>
        <v>0</v>
      </c>
      <c r="DX34" s="143">
        <f ca="1">IFERROR(Costs!DL29/(1+Inputs!$G$30*Taxes!DL$9*Taxes!DL$10),0)</f>
        <v>0</v>
      </c>
      <c r="DY34" s="143">
        <f ca="1">IFERROR(Costs!DM29/(1+Inputs!$G$30*Taxes!DM$9*Taxes!DM$10),0)</f>
        <v>0</v>
      </c>
      <c r="DZ34" s="143">
        <f ca="1">IFERROR(Costs!DN29/(1+Inputs!$G$30*Taxes!DN$9*Taxes!DN$10),0)</f>
        <v>0</v>
      </c>
      <c r="EA34" s="143">
        <f ca="1">IFERROR(Costs!DO29/(1+Inputs!$G$30*Taxes!DO$9*Taxes!DO$10),0)</f>
        <v>0</v>
      </c>
      <c r="EB34" s="143">
        <f ca="1">IFERROR(Costs!DP29/(1+Inputs!$G$30*Taxes!DP$9*Taxes!DP$10),0)</f>
        <v>0</v>
      </c>
      <c r="EC34" s="143">
        <f ca="1">IFERROR(Costs!DQ29/(1+Inputs!$G$30*Taxes!DQ$9*Taxes!DQ$10),0)</f>
        <v>0</v>
      </c>
      <c r="ED34" s="143">
        <f ca="1">IFERROR(Costs!DR29/(1+Inputs!$G$30*Taxes!DR$9*Taxes!DR$10),0)</f>
        <v>0</v>
      </c>
      <c r="EE34" s="143">
        <f ca="1">IFERROR(Costs!DS29/(1+Inputs!$G$30*Taxes!DS$9*Taxes!DS$10),0)</f>
        <v>0</v>
      </c>
      <c r="EF34" s="143">
        <f ca="1">IFERROR(Costs!DT29/(1+Inputs!$G$30*Taxes!DT$9*Taxes!DT$10),0)</f>
        <v>0</v>
      </c>
      <c r="EG34" s="143">
        <f ca="1">IFERROR(Costs!DU29/(1+Inputs!$G$30*Taxes!DU$9*Taxes!DU$10),0)</f>
        <v>0</v>
      </c>
    </row>
    <row r="35" spans="1:137" ht="13.5" customHeight="1">
      <c r="A35" s="21"/>
      <c r="B35" s="247"/>
      <c r="C35" s="64" t="s">
        <v>171</v>
      </c>
      <c r="D35" s="79" t="s">
        <v>77</v>
      </c>
      <c r="E35" s="121"/>
      <c r="F35" s="242">
        <f t="shared" ca="1" si="23"/>
        <v>0</v>
      </c>
      <c r="G35" s="76">
        <f t="shared" ref="G35:P35" ca="1" si="27">SUMIF($R$6:$EG$6,G$6,$R35:$EG35)</f>
        <v>0</v>
      </c>
      <c r="H35" s="76">
        <f t="shared" ca="1" si="27"/>
        <v>0</v>
      </c>
      <c r="I35" s="76">
        <f t="shared" ca="1" si="27"/>
        <v>0</v>
      </c>
      <c r="J35" s="76">
        <f t="shared" ca="1" si="27"/>
        <v>0</v>
      </c>
      <c r="K35" s="76">
        <f t="shared" ca="1" si="27"/>
        <v>0</v>
      </c>
      <c r="L35" s="76">
        <f t="shared" ca="1" si="27"/>
        <v>0</v>
      </c>
      <c r="M35" s="76">
        <f t="shared" ca="1" si="27"/>
        <v>0</v>
      </c>
      <c r="N35" s="76">
        <f t="shared" ca="1" si="27"/>
        <v>0</v>
      </c>
      <c r="O35" s="76">
        <f t="shared" ca="1" si="27"/>
        <v>0</v>
      </c>
      <c r="P35" s="76">
        <f t="shared" ca="1" si="27"/>
        <v>0</v>
      </c>
      <c r="Q35" s="121"/>
      <c r="R35" s="143">
        <f ca="1">IFERROR(Costs!F30/(1+Inputs!$G$30*Taxes!F$9*Taxes!F$10),0)</f>
        <v>0</v>
      </c>
      <c r="S35" s="143">
        <f ca="1">IFERROR(Costs!G30/(1+Inputs!$G$30*Taxes!G$9*Taxes!G$10),0)</f>
        <v>0</v>
      </c>
      <c r="T35" s="143">
        <f ca="1">IFERROR(Costs!H30/(1+Inputs!$G$30*Taxes!H$9*Taxes!H$10),0)</f>
        <v>0</v>
      </c>
      <c r="U35" s="143">
        <f ca="1">IFERROR(Costs!I30/(1+Inputs!$G$30*Taxes!I$9*Taxes!I$10),0)</f>
        <v>0</v>
      </c>
      <c r="V35" s="143">
        <f ca="1">IFERROR(Costs!J30/(1+Inputs!$G$30*Taxes!J$9*Taxes!J$10),0)</f>
        <v>0</v>
      </c>
      <c r="W35" s="143">
        <f ca="1">IFERROR(Costs!K30/(1+Inputs!$G$30*Taxes!K$9*Taxes!K$10),0)</f>
        <v>0</v>
      </c>
      <c r="X35" s="143">
        <f ca="1">IFERROR(Costs!L30/(1+Inputs!$G$30*Taxes!L$9*Taxes!L$10),0)</f>
        <v>0</v>
      </c>
      <c r="Y35" s="143">
        <f ca="1">IFERROR(Costs!M30/(1+Inputs!$G$30*Taxes!M$9*Taxes!M$10),0)</f>
        <v>0</v>
      </c>
      <c r="Z35" s="143">
        <f ca="1">IFERROR(Costs!N30/(1+Inputs!$G$30*Taxes!N$9*Taxes!N$10),0)</f>
        <v>0</v>
      </c>
      <c r="AA35" s="143">
        <f ca="1">IFERROR(Costs!O30/(1+Inputs!$G$30*Taxes!O$9*Taxes!O$10),0)</f>
        <v>0</v>
      </c>
      <c r="AB35" s="143">
        <f ca="1">IFERROR(Costs!P30/(1+Inputs!$G$30*Taxes!P$9*Taxes!P$10),0)</f>
        <v>0</v>
      </c>
      <c r="AC35" s="143">
        <f ca="1">IFERROR(Costs!Q30/(1+Inputs!$G$30*Taxes!Q$9*Taxes!Q$10),0)</f>
        <v>0</v>
      </c>
      <c r="AD35" s="143">
        <f ca="1">IFERROR(Costs!R30/(1+Inputs!$G$30*Taxes!R$9*Taxes!R$10),0)</f>
        <v>0</v>
      </c>
      <c r="AE35" s="143">
        <f ca="1">IFERROR(Costs!S30/(1+Inputs!$G$30*Taxes!S$9*Taxes!S$10),0)</f>
        <v>0</v>
      </c>
      <c r="AF35" s="143">
        <f ca="1">IFERROR(Costs!T30/(1+Inputs!$G$30*Taxes!T$9*Taxes!T$10),0)</f>
        <v>0</v>
      </c>
      <c r="AG35" s="143">
        <f ca="1">IFERROR(Costs!U30/(1+Inputs!$G$30*Taxes!U$9*Taxes!U$10),0)</f>
        <v>0</v>
      </c>
      <c r="AH35" s="143">
        <f ca="1">IFERROR(Costs!V30/(1+Inputs!$G$30*Taxes!V$9*Taxes!V$10),0)</f>
        <v>0</v>
      </c>
      <c r="AI35" s="143">
        <f ca="1">IFERROR(Costs!W30/(1+Inputs!$G$30*Taxes!W$9*Taxes!W$10),0)</f>
        <v>0</v>
      </c>
      <c r="AJ35" s="143">
        <f ca="1">IFERROR(Costs!X30/(1+Inputs!$G$30*Taxes!X$9*Taxes!X$10),0)</f>
        <v>0</v>
      </c>
      <c r="AK35" s="143">
        <f ca="1">IFERROR(Costs!Y30/(1+Inputs!$G$30*Taxes!Y$9*Taxes!Y$10),0)</f>
        <v>0</v>
      </c>
      <c r="AL35" s="143">
        <f ca="1">IFERROR(Costs!Z30/(1+Inputs!$G$30*Taxes!Z$9*Taxes!Z$10),0)</f>
        <v>0</v>
      </c>
      <c r="AM35" s="143">
        <f ca="1">IFERROR(Costs!AA30/(1+Inputs!$G$30*Taxes!AA$9*Taxes!AA$10),0)</f>
        <v>0</v>
      </c>
      <c r="AN35" s="143">
        <f ca="1">IFERROR(Costs!AB30/(1+Inputs!$G$30*Taxes!AB$9*Taxes!AB$10),0)</f>
        <v>0</v>
      </c>
      <c r="AO35" s="143">
        <f ca="1">IFERROR(Costs!AC30/(1+Inputs!$G$30*Taxes!AC$9*Taxes!AC$10),0)</f>
        <v>0</v>
      </c>
      <c r="AP35" s="143">
        <f ca="1">IFERROR(Costs!AD30/(1+Inputs!$G$30*Taxes!AD$9*Taxes!AD$10),0)</f>
        <v>0</v>
      </c>
      <c r="AQ35" s="143">
        <f ca="1">IFERROR(Costs!AE30/(1+Inputs!$G$30*Taxes!AE$9*Taxes!AE$10),0)</f>
        <v>0</v>
      </c>
      <c r="AR35" s="143">
        <f ca="1">IFERROR(Costs!AF30/(1+Inputs!$G$30*Taxes!AF$9*Taxes!AF$10),0)</f>
        <v>0</v>
      </c>
      <c r="AS35" s="143">
        <f ca="1">IFERROR(Costs!AG30/(1+Inputs!$G$30*Taxes!AG$9*Taxes!AG$10),0)</f>
        <v>0</v>
      </c>
      <c r="AT35" s="143">
        <f ca="1">IFERROR(Costs!AH30/(1+Inputs!$G$30*Taxes!AH$9*Taxes!AH$10),0)</f>
        <v>0</v>
      </c>
      <c r="AU35" s="143">
        <f ca="1">IFERROR(Costs!AI30/(1+Inputs!$G$30*Taxes!AI$9*Taxes!AI$10),0)</f>
        <v>0</v>
      </c>
      <c r="AV35" s="143">
        <f ca="1">IFERROR(Costs!AJ30/(1+Inputs!$G$30*Taxes!AJ$9*Taxes!AJ$10),0)</f>
        <v>0</v>
      </c>
      <c r="AW35" s="143">
        <f ca="1">IFERROR(Costs!AK30/(1+Inputs!$G$30*Taxes!AK$9*Taxes!AK$10),0)</f>
        <v>0</v>
      </c>
      <c r="AX35" s="143">
        <f ca="1">IFERROR(Costs!AL30/(1+Inputs!$G$30*Taxes!AL$9*Taxes!AL$10),0)</f>
        <v>0</v>
      </c>
      <c r="AY35" s="143">
        <f ca="1">IFERROR(Costs!AM30/(1+Inputs!$G$30*Taxes!AM$9*Taxes!AM$10),0)</f>
        <v>0</v>
      </c>
      <c r="AZ35" s="143">
        <f ca="1">IFERROR(Costs!AN30/(1+Inputs!$G$30*Taxes!AN$9*Taxes!AN$10),0)</f>
        <v>0</v>
      </c>
      <c r="BA35" s="143">
        <f ca="1">IFERROR(Costs!AO30/(1+Inputs!$G$30*Taxes!AO$9*Taxes!AO$10),0)</f>
        <v>0</v>
      </c>
      <c r="BB35" s="143">
        <f ca="1">IFERROR(Costs!AP30/(1+Inputs!$G$30*Taxes!AP$9*Taxes!AP$10),0)</f>
        <v>0</v>
      </c>
      <c r="BC35" s="143">
        <f ca="1">IFERROR(Costs!AQ30/(1+Inputs!$G$30*Taxes!AQ$9*Taxes!AQ$10),0)</f>
        <v>0</v>
      </c>
      <c r="BD35" s="143">
        <f ca="1">IFERROR(Costs!AR30/(1+Inputs!$G$30*Taxes!AR$9*Taxes!AR$10),0)</f>
        <v>0</v>
      </c>
      <c r="BE35" s="143">
        <f ca="1">IFERROR(Costs!AS30/(1+Inputs!$G$30*Taxes!AS$9*Taxes!AS$10),0)</f>
        <v>0</v>
      </c>
      <c r="BF35" s="143">
        <f ca="1">IFERROR(Costs!AT30/(1+Inputs!$G$30*Taxes!AT$9*Taxes!AT$10),0)</f>
        <v>0</v>
      </c>
      <c r="BG35" s="143">
        <f ca="1">IFERROR(Costs!AU30/(1+Inputs!$G$30*Taxes!AU$9*Taxes!AU$10),0)</f>
        <v>0</v>
      </c>
      <c r="BH35" s="143">
        <f ca="1">IFERROR(Costs!AV30/(1+Inputs!$G$30*Taxes!AV$9*Taxes!AV$10),0)</f>
        <v>0</v>
      </c>
      <c r="BI35" s="143">
        <f ca="1">IFERROR(Costs!AW30/(1+Inputs!$G$30*Taxes!AW$9*Taxes!AW$10),0)</f>
        <v>0</v>
      </c>
      <c r="BJ35" s="143">
        <f ca="1">IFERROR(Costs!AX30/(1+Inputs!$G$30*Taxes!AX$9*Taxes!AX$10),0)</f>
        <v>0</v>
      </c>
      <c r="BK35" s="143">
        <f ca="1">IFERROR(Costs!AY30/(1+Inputs!$G$30*Taxes!AY$9*Taxes!AY$10),0)</f>
        <v>0</v>
      </c>
      <c r="BL35" s="143">
        <f ca="1">IFERROR(Costs!AZ30/(1+Inputs!$G$30*Taxes!AZ$9*Taxes!AZ$10),0)</f>
        <v>0</v>
      </c>
      <c r="BM35" s="143">
        <f ca="1">IFERROR(Costs!BA30/(1+Inputs!$G$30*Taxes!BA$9*Taxes!BA$10),0)</f>
        <v>0</v>
      </c>
      <c r="BN35" s="143">
        <f ca="1">IFERROR(Costs!BB30/(1+Inputs!$G$30*Taxes!BB$9*Taxes!BB$10),0)</f>
        <v>0</v>
      </c>
      <c r="BO35" s="143">
        <f ca="1">IFERROR(Costs!BC30/(1+Inputs!$G$30*Taxes!BC$9*Taxes!BC$10),0)</f>
        <v>0</v>
      </c>
      <c r="BP35" s="143">
        <f ca="1">IFERROR(Costs!BD30/(1+Inputs!$G$30*Taxes!BD$9*Taxes!BD$10),0)</f>
        <v>0</v>
      </c>
      <c r="BQ35" s="143">
        <f ca="1">IFERROR(Costs!BE30/(1+Inputs!$G$30*Taxes!BE$9*Taxes!BE$10),0)</f>
        <v>0</v>
      </c>
      <c r="BR35" s="143">
        <f ca="1">IFERROR(Costs!BF30/(1+Inputs!$G$30*Taxes!BF$9*Taxes!BF$10),0)</f>
        <v>0</v>
      </c>
      <c r="BS35" s="143">
        <f ca="1">IFERROR(Costs!BG30/(1+Inputs!$G$30*Taxes!BG$9*Taxes!BG$10),0)</f>
        <v>0</v>
      </c>
      <c r="BT35" s="143">
        <f ca="1">IFERROR(Costs!BH30/(1+Inputs!$G$30*Taxes!BH$9*Taxes!BH$10),0)</f>
        <v>0</v>
      </c>
      <c r="BU35" s="143">
        <f ca="1">IFERROR(Costs!BI30/(1+Inputs!$G$30*Taxes!BI$9*Taxes!BI$10),0)</f>
        <v>0</v>
      </c>
      <c r="BV35" s="143">
        <f ca="1">IFERROR(Costs!BJ30/(1+Inputs!$G$30*Taxes!BJ$9*Taxes!BJ$10),0)</f>
        <v>0</v>
      </c>
      <c r="BW35" s="143">
        <f ca="1">IFERROR(Costs!BK30/(1+Inputs!$G$30*Taxes!BK$9*Taxes!BK$10),0)</f>
        <v>0</v>
      </c>
      <c r="BX35" s="143">
        <f ca="1">IFERROR(Costs!BL30/(1+Inputs!$G$30*Taxes!BL$9*Taxes!BL$10),0)</f>
        <v>0</v>
      </c>
      <c r="BY35" s="143">
        <f ca="1">IFERROR(Costs!BM30/(1+Inputs!$G$30*Taxes!BM$9*Taxes!BM$10),0)</f>
        <v>0</v>
      </c>
      <c r="BZ35" s="143">
        <f ca="1">IFERROR(Costs!BN30/(1+Inputs!$G$30*Taxes!BN$9*Taxes!BN$10),0)</f>
        <v>0</v>
      </c>
      <c r="CA35" s="143">
        <f ca="1">IFERROR(Costs!BO30/(1+Inputs!$G$30*Taxes!BO$9*Taxes!BO$10),0)</f>
        <v>0</v>
      </c>
      <c r="CB35" s="143">
        <f ca="1">IFERROR(Costs!BP30/(1+Inputs!$G$30*Taxes!BP$9*Taxes!BP$10),0)</f>
        <v>0</v>
      </c>
      <c r="CC35" s="143">
        <f ca="1">IFERROR(Costs!BQ30/(1+Inputs!$G$30*Taxes!BQ$9*Taxes!BQ$10),0)</f>
        <v>0</v>
      </c>
      <c r="CD35" s="143">
        <f ca="1">IFERROR(Costs!BR30/(1+Inputs!$G$30*Taxes!BR$9*Taxes!BR$10),0)</f>
        <v>0</v>
      </c>
      <c r="CE35" s="143">
        <f ca="1">IFERROR(Costs!BS30/(1+Inputs!$G$30*Taxes!BS$9*Taxes!BS$10),0)</f>
        <v>0</v>
      </c>
      <c r="CF35" s="143">
        <f ca="1">IFERROR(Costs!BT30/(1+Inputs!$G$30*Taxes!BT$9*Taxes!BT$10),0)</f>
        <v>0</v>
      </c>
      <c r="CG35" s="143">
        <f ca="1">IFERROR(Costs!BU30/(1+Inputs!$G$30*Taxes!BU$9*Taxes!BU$10),0)</f>
        <v>0</v>
      </c>
      <c r="CH35" s="143">
        <f ca="1">IFERROR(Costs!BV30/(1+Inputs!$G$30*Taxes!BV$9*Taxes!BV$10),0)</f>
        <v>0</v>
      </c>
      <c r="CI35" s="143">
        <f ca="1">IFERROR(Costs!BW30/(1+Inputs!$G$30*Taxes!BW$9*Taxes!BW$10),0)</f>
        <v>0</v>
      </c>
      <c r="CJ35" s="143">
        <f ca="1">IFERROR(Costs!BX30/(1+Inputs!$G$30*Taxes!BX$9*Taxes!BX$10),0)</f>
        <v>0</v>
      </c>
      <c r="CK35" s="143">
        <f ca="1">IFERROR(Costs!BY30/(1+Inputs!$G$30*Taxes!BY$9*Taxes!BY$10),0)</f>
        <v>0</v>
      </c>
      <c r="CL35" s="143">
        <f ca="1">IFERROR(Costs!BZ30/(1+Inputs!$G$30*Taxes!BZ$9*Taxes!BZ$10),0)</f>
        <v>0</v>
      </c>
      <c r="CM35" s="143">
        <f ca="1">IFERROR(Costs!CA30/(1+Inputs!$G$30*Taxes!CA$9*Taxes!CA$10),0)</f>
        <v>0</v>
      </c>
      <c r="CN35" s="143">
        <f ca="1">IFERROR(Costs!CB30/(1+Inputs!$G$30*Taxes!CB$9*Taxes!CB$10),0)</f>
        <v>0</v>
      </c>
      <c r="CO35" s="143">
        <f ca="1">IFERROR(Costs!CC30/(1+Inputs!$G$30*Taxes!CC$9*Taxes!CC$10),0)</f>
        <v>0</v>
      </c>
      <c r="CP35" s="143">
        <f ca="1">IFERROR(Costs!CD30/(1+Inputs!$G$30*Taxes!CD$9*Taxes!CD$10),0)</f>
        <v>0</v>
      </c>
      <c r="CQ35" s="143">
        <f ca="1">IFERROR(Costs!CE30/(1+Inputs!$G$30*Taxes!CE$9*Taxes!CE$10),0)</f>
        <v>0</v>
      </c>
      <c r="CR35" s="143">
        <f ca="1">IFERROR(Costs!CF30/(1+Inputs!$G$30*Taxes!CF$9*Taxes!CF$10),0)</f>
        <v>0</v>
      </c>
      <c r="CS35" s="143">
        <f ca="1">IFERROR(Costs!CG30/(1+Inputs!$G$30*Taxes!CG$9*Taxes!CG$10),0)</f>
        <v>0</v>
      </c>
      <c r="CT35" s="143">
        <f ca="1">IFERROR(Costs!CH30/(1+Inputs!$G$30*Taxes!CH$9*Taxes!CH$10),0)</f>
        <v>0</v>
      </c>
      <c r="CU35" s="143">
        <f ca="1">IFERROR(Costs!CI30/(1+Inputs!$G$30*Taxes!CI$9*Taxes!CI$10),0)</f>
        <v>0</v>
      </c>
      <c r="CV35" s="143">
        <f ca="1">IFERROR(Costs!CJ30/(1+Inputs!$G$30*Taxes!CJ$9*Taxes!CJ$10),0)</f>
        <v>0</v>
      </c>
      <c r="CW35" s="143">
        <f ca="1">IFERROR(Costs!CK30/(1+Inputs!$G$30*Taxes!CK$9*Taxes!CK$10),0)</f>
        <v>0</v>
      </c>
      <c r="CX35" s="143">
        <f ca="1">IFERROR(Costs!CL30/(1+Inputs!$G$30*Taxes!CL$9*Taxes!CL$10),0)</f>
        <v>0</v>
      </c>
      <c r="CY35" s="143">
        <f ca="1">IFERROR(Costs!CM30/(1+Inputs!$G$30*Taxes!CM$9*Taxes!CM$10),0)</f>
        <v>0</v>
      </c>
      <c r="CZ35" s="143">
        <f ca="1">IFERROR(Costs!CN30/(1+Inputs!$G$30*Taxes!CN$9*Taxes!CN$10),0)</f>
        <v>0</v>
      </c>
      <c r="DA35" s="143">
        <f ca="1">IFERROR(Costs!CO30/(1+Inputs!$G$30*Taxes!CO$9*Taxes!CO$10),0)</f>
        <v>0</v>
      </c>
      <c r="DB35" s="143">
        <f ca="1">IFERROR(Costs!CP30/(1+Inputs!$G$30*Taxes!CP$9*Taxes!CP$10),0)</f>
        <v>0</v>
      </c>
      <c r="DC35" s="143">
        <f ca="1">IFERROR(Costs!CQ30/(1+Inputs!$G$30*Taxes!CQ$9*Taxes!CQ$10),0)</f>
        <v>0</v>
      </c>
      <c r="DD35" s="143">
        <f ca="1">IFERROR(Costs!CR30/(1+Inputs!$G$30*Taxes!CR$9*Taxes!CR$10),0)</f>
        <v>0</v>
      </c>
      <c r="DE35" s="143">
        <f ca="1">IFERROR(Costs!CS30/(1+Inputs!$G$30*Taxes!CS$9*Taxes!CS$10),0)</f>
        <v>0</v>
      </c>
      <c r="DF35" s="143">
        <f ca="1">IFERROR(Costs!CT30/(1+Inputs!$G$30*Taxes!CT$9*Taxes!CT$10),0)</f>
        <v>0</v>
      </c>
      <c r="DG35" s="143">
        <f ca="1">IFERROR(Costs!CU30/(1+Inputs!$G$30*Taxes!CU$9*Taxes!CU$10),0)</f>
        <v>0</v>
      </c>
      <c r="DH35" s="143">
        <f ca="1">IFERROR(Costs!CV30/(1+Inputs!$G$30*Taxes!CV$9*Taxes!CV$10),0)</f>
        <v>0</v>
      </c>
      <c r="DI35" s="143">
        <f ca="1">IFERROR(Costs!CW30/(1+Inputs!$G$30*Taxes!CW$9*Taxes!CW$10),0)</f>
        <v>0</v>
      </c>
      <c r="DJ35" s="143">
        <f ca="1">IFERROR(Costs!CX30/(1+Inputs!$G$30*Taxes!CX$9*Taxes!CX$10),0)</f>
        <v>0</v>
      </c>
      <c r="DK35" s="143">
        <f ca="1">IFERROR(Costs!CY30/(1+Inputs!$G$30*Taxes!CY$9*Taxes!CY$10),0)</f>
        <v>0</v>
      </c>
      <c r="DL35" s="143">
        <f ca="1">IFERROR(Costs!CZ30/(1+Inputs!$G$30*Taxes!CZ$9*Taxes!CZ$10),0)</f>
        <v>0</v>
      </c>
      <c r="DM35" s="143">
        <f ca="1">IFERROR(Costs!DA30/(1+Inputs!$G$30*Taxes!DA$9*Taxes!DA$10),0)</f>
        <v>0</v>
      </c>
      <c r="DN35" s="143">
        <f ca="1">IFERROR(Costs!DB30/(1+Inputs!$G$30*Taxes!DB$9*Taxes!DB$10),0)</f>
        <v>0</v>
      </c>
      <c r="DO35" s="143">
        <f ca="1">IFERROR(Costs!DC30/(1+Inputs!$G$30*Taxes!DC$9*Taxes!DC$10),0)</f>
        <v>0</v>
      </c>
      <c r="DP35" s="143">
        <f ca="1">IFERROR(Costs!DD30/(1+Inputs!$G$30*Taxes!DD$9*Taxes!DD$10),0)</f>
        <v>0</v>
      </c>
      <c r="DQ35" s="143">
        <f ca="1">IFERROR(Costs!DE30/(1+Inputs!$G$30*Taxes!DE$9*Taxes!DE$10),0)</f>
        <v>0</v>
      </c>
      <c r="DR35" s="143">
        <f ca="1">IFERROR(Costs!DF30/(1+Inputs!$G$30*Taxes!DF$9*Taxes!DF$10),0)</f>
        <v>0</v>
      </c>
      <c r="DS35" s="143">
        <f ca="1">IFERROR(Costs!DG30/(1+Inputs!$G$30*Taxes!DG$9*Taxes!DG$10),0)</f>
        <v>0</v>
      </c>
      <c r="DT35" s="143">
        <f ca="1">IFERROR(Costs!DH30/(1+Inputs!$G$30*Taxes!DH$9*Taxes!DH$10),0)</f>
        <v>0</v>
      </c>
      <c r="DU35" s="143">
        <f ca="1">IFERROR(Costs!DI30/(1+Inputs!$G$30*Taxes!DI$9*Taxes!DI$10),0)</f>
        <v>0</v>
      </c>
      <c r="DV35" s="143">
        <f ca="1">IFERROR(Costs!DJ30/(1+Inputs!$G$30*Taxes!DJ$9*Taxes!DJ$10),0)</f>
        <v>0</v>
      </c>
      <c r="DW35" s="143">
        <f ca="1">IFERROR(Costs!DK30/(1+Inputs!$G$30*Taxes!DK$9*Taxes!DK$10),0)</f>
        <v>0</v>
      </c>
      <c r="DX35" s="143">
        <f ca="1">IFERROR(Costs!DL30/(1+Inputs!$G$30*Taxes!DL$9*Taxes!DL$10),0)</f>
        <v>0</v>
      </c>
      <c r="DY35" s="143">
        <f ca="1">IFERROR(Costs!DM30/(1+Inputs!$G$30*Taxes!DM$9*Taxes!DM$10),0)</f>
        <v>0</v>
      </c>
      <c r="DZ35" s="143">
        <f ca="1">IFERROR(Costs!DN30/(1+Inputs!$G$30*Taxes!DN$9*Taxes!DN$10),0)</f>
        <v>0</v>
      </c>
      <c r="EA35" s="143">
        <f ca="1">IFERROR(Costs!DO30/(1+Inputs!$G$30*Taxes!DO$9*Taxes!DO$10),0)</f>
        <v>0</v>
      </c>
      <c r="EB35" s="143">
        <f ca="1">IFERROR(Costs!DP30/(1+Inputs!$G$30*Taxes!DP$9*Taxes!DP$10),0)</f>
        <v>0</v>
      </c>
      <c r="EC35" s="143">
        <f ca="1">IFERROR(Costs!DQ30/(1+Inputs!$G$30*Taxes!DQ$9*Taxes!DQ$10),0)</f>
        <v>0</v>
      </c>
      <c r="ED35" s="143">
        <f ca="1">IFERROR(Costs!DR30/(1+Inputs!$G$30*Taxes!DR$9*Taxes!DR$10),0)</f>
        <v>0</v>
      </c>
      <c r="EE35" s="143">
        <f ca="1">IFERROR(Costs!DS30/(1+Inputs!$G$30*Taxes!DS$9*Taxes!DS$10),0)</f>
        <v>0</v>
      </c>
      <c r="EF35" s="143">
        <f ca="1">IFERROR(Costs!DT30/(1+Inputs!$G$30*Taxes!DT$9*Taxes!DT$10),0)</f>
        <v>0</v>
      </c>
      <c r="EG35" s="143">
        <f ca="1">IFERROR(Costs!DU30/(1+Inputs!$G$30*Taxes!DU$9*Taxes!DU$10),0)</f>
        <v>0</v>
      </c>
    </row>
    <row r="36" spans="1:137" ht="13.5" customHeight="1">
      <c r="A36" s="21"/>
      <c r="B36" s="247"/>
      <c r="C36" s="60" t="s">
        <v>173</v>
      </c>
      <c r="D36" s="79" t="s">
        <v>77</v>
      </c>
      <c r="E36" s="121"/>
      <c r="F36" s="242">
        <f t="shared" ca="1" si="23"/>
        <v>0</v>
      </c>
      <c r="G36" s="76">
        <f t="shared" ref="G36:P36" ca="1" si="28">SUMIF($R$6:$EG$6,G$6,$R36:$EG36)</f>
        <v>0</v>
      </c>
      <c r="H36" s="76">
        <f t="shared" ca="1" si="28"/>
        <v>0</v>
      </c>
      <c r="I36" s="76">
        <f t="shared" ca="1" si="28"/>
        <v>0</v>
      </c>
      <c r="J36" s="76">
        <f t="shared" ca="1" si="28"/>
        <v>0</v>
      </c>
      <c r="K36" s="76">
        <f t="shared" ca="1" si="28"/>
        <v>0</v>
      </c>
      <c r="L36" s="76">
        <f t="shared" ca="1" si="28"/>
        <v>0</v>
      </c>
      <c r="M36" s="76">
        <f t="shared" ca="1" si="28"/>
        <v>0</v>
      </c>
      <c r="N36" s="76">
        <f t="shared" ca="1" si="28"/>
        <v>0</v>
      </c>
      <c r="O36" s="76">
        <f t="shared" ca="1" si="28"/>
        <v>0</v>
      </c>
      <c r="P36" s="76">
        <f t="shared" ca="1" si="28"/>
        <v>0</v>
      </c>
      <c r="Q36" s="121"/>
      <c r="R36" s="143">
        <f ca="1">IFERROR(Costs!F31/(1+Inputs!$G$30*Taxes!F$9*Taxes!F$10),0)</f>
        <v>0</v>
      </c>
      <c r="S36" s="143">
        <f ca="1">IFERROR(Costs!G31/(1+Inputs!$G$30*Taxes!G$9*Taxes!G$10),0)</f>
        <v>0</v>
      </c>
      <c r="T36" s="143">
        <f ca="1">IFERROR(Costs!H31/(1+Inputs!$G$30*Taxes!H$9*Taxes!H$10),0)</f>
        <v>0</v>
      </c>
      <c r="U36" s="143">
        <f ca="1">IFERROR(Costs!I31/(1+Inputs!$G$30*Taxes!I$9*Taxes!I$10),0)</f>
        <v>0</v>
      </c>
      <c r="V36" s="143">
        <f ca="1">IFERROR(Costs!J31/(1+Inputs!$G$30*Taxes!J$9*Taxes!J$10),0)</f>
        <v>0</v>
      </c>
      <c r="W36" s="143">
        <f ca="1">IFERROR(Costs!K31/(1+Inputs!$G$30*Taxes!K$9*Taxes!K$10),0)</f>
        <v>0</v>
      </c>
      <c r="X36" s="143">
        <f ca="1">IFERROR(Costs!L31/(1+Inputs!$G$30*Taxes!L$9*Taxes!L$10),0)</f>
        <v>0</v>
      </c>
      <c r="Y36" s="143">
        <f ca="1">IFERROR(Costs!M31/(1+Inputs!$G$30*Taxes!M$9*Taxes!M$10),0)</f>
        <v>0</v>
      </c>
      <c r="Z36" s="143">
        <f ca="1">IFERROR(Costs!N31/(1+Inputs!$G$30*Taxes!N$9*Taxes!N$10),0)</f>
        <v>0</v>
      </c>
      <c r="AA36" s="143">
        <f ca="1">IFERROR(Costs!O31/(1+Inputs!$G$30*Taxes!O$9*Taxes!O$10),0)</f>
        <v>0</v>
      </c>
      <c r="AB36" s="143">
        <f ca="1">IFERROR(Costs!P31/(1+Inputs!$G$30*Taxes!P$9*Taxes!P$10),0)</f>
        <v>0</v>
      </c>
      <c r="AC36" s="143">
        <f ca="1">IFERROR(Costs!Q31/(1+Inputs!$G$30*Taxes!Q$9*Taxes!Q$10),0)</f>
        <v>0</v>
      </c>
      <c r="AD36" s="143">
        <f ca="1">IFERROR(Costs!R31/(1+Inputs!$G$30*Taxes!R$9*Taxes!R$10),0)</f>
        <v>0</v>
      </c>
      <c r="AE36" s="143">
        <f ca="1">IFERROR(Costs!S31/(1+Inputs!$G$30*Taxes!S$9*Taxes!S$10),0)</f>
        <v>0</v>
      </c>
      <c r="AF36" s="143">
        <f ca="1">IFERROR(Costs!T31/(1+Inputs!$G$30*Taxes!T$9*Taxes!T$10),0)</f>
        <v>0</v>
      </c>
      <c r="AG36" s="143">
        <f ca="1">IFERROR(Costs!U31/(1+Inputs!$G$30*Taxes!U$9*Taxes!U$10),0)</f>
        <v>0</v>
      </c>
      <c r="AH36" s="143">
        <f ca="1">IFERROR(Costs!V31/(1+Inputs!$G$30*Taxes!V$9*Taxes!V$10),0)</f>
        <v>0</v>
      </c>
      <c r="AI36" s="143">
        <f ca="1">IFERROR(Costs!W31/(1+Inputs!$G$30*Taxes!W$9*Taxes!W$10),0)</f>
        <v>0</v>
      </c>
      <c r="AJ36" s="143">
        <f ca="1">IFERROR(Costs!X31/(1+Inputs!$G$30*Taxes!X$9*Taxes!X$10),0)</f>
        <v>0</v>
      </c>
      <c r="AK36" s="143">
        <f ca="1">IFERROR(Costs!Y31/(1+Inputs!$G$30*Taxes!Y$9*Taxes!Y$10),0)</f>
        <v>0</v>
      </c>
      <c r="AL36" s="143">
        <f ca="1">IFERROR(Costs!Z31/(1+Inputs!$G$30*Taxes!Z$9*Taxes!Z$10),0)</f>
        <v>0</v>
      </c>
      <c r="AM36" s="143">
        <f ca="1">IFERROR(Costs!AA31/(1+Inputs!$G$30*Taxes!AA$9*Taxes!AA$10),0)</f>
        <v>0</v>
      </c>
      <c r="AN36" s="143">
        <f ca="1">IFERROR(Costs!AB31/(1+Inputs!$G$30*Taxes!AB$9*Taxes!AB$10),0)</f>
        <v>0</v>
      </c>
      <c r="AO36" s="143">
        <f ca="1">IFERROR(Costs!AC31/(1+Inputs!$G$30*Taxes!AC$9*Taxes!AC$10),0)</f>
        <v>0</v>
      </c>
      <c r="AP36" s="143">
        <f ca="1">IFERROR(Costs!AD31/(1+Inputs!$G$30*Taxes!AD$9*Taxes!AD$10),0)</f>
        <v>0</v>
      </c>
      <c r="AQ36" s="143">
        <f ca="1">IFERROR(Costs!AE31/(1+Inputs!$G$30*Taxes!AE$9*Taxes!AE$10),0)</f>
        <v>0</v>
      </c>
      <c r="AR36" s="143">
        <f ca="1">IFERROR(Costs!AF31/(1+Inputs!$G$30*Taxes!AF$9*Taxes!AF$10),0)</f>
        <v>0</v>
      </c>
      <c r="AS36" s="143">
        <f ca="1">IFERROR(Costs!AG31/(1+Inputs!$G$30*Taxes!AG$9*Taxes!AG$10),0)</f>
        <v>0</v>
      </c>
      <c r="AT36" s="143">
        <f ca="1">IFERROR(Costs!AH31/(1+Inputs!$G$30*Taxes!AH$9*Taxes!AH$10),0)</f>
        <v>0</v>
      </c>
      <c r="AU36" s="143">
        <f ca="1">IFERROR(Costs!AI31/(1+Inputs!$G$30*Taxes!AI$9*Taxes!AI$10),0)</f>
        <v>0</v>
      </c>
      <c r="AV36" s="143">
        <f ca="1">IFERROR(Costs!AJ31/(1+Inputs!$G$30*Taxes!AJ$9*Taxes!AJ$10),0)</f>
        <v>0</v>
      </c>
      <c r="AW36" s="143">
        <f ca="1">IFERROR(Costs!AK31/(1+Inputs!$G$30*Taxes!AK$9*Taxes!AK$10),0)</f>
        <v>0</v>
      </c>
      <c r="AX36" s="143">
        <f ca="1">IFERROR(Costs!AL31/(1+Inputs!$G$30*Taxes!AL$9*Taxes!AL$10),0)</f>
        <v>0</v>
      </c>
      <c r="AY36" s="143">
        <f ca="1">IFERROR(Costs!AM31/(1+Inputs!$G$30*Taxes!AM$9*Taxes!AM$10),0)</f>
        <v>0</v>
      </c>
      <c r="AZ36" s="143">
        <f ca="1">IFERROR(Costs!AN31/(1+Inputs!$G$30*Taxes!AN$9*Taxes!AN$10),0)</f>
        <v>0</v>
      </c>
      <c r="BA36" s="143">
        <f ca="1">IFERROR(Costs!AO31/(1+Inputs!$G$30*Taxes!AO$9*Taxes!AO$10),0)</f>
        <v>0</v>
      </c>
      <c r="BB36" s="143">
        <f ca="1">IFERROR(Costs!AP31/(1+Inputs!$G$30*Taxes!AP$9*Taxes!AP$10),0)</f>
        <v>0</v>
      </c>
      <c r="BC36" s="143">
        <f ca="1">IFERROR(Costs!AQ31/(1+Inputs!$G$30*Taxes!AQ$9*Taxes!AQ$10),0)</f>
        <v>0</v>
      </c>
      <c r="BD36" s="143">
        <f ca="1">IFERROR(Costs!AR31/(1+Inputs!$G$30*Taxes!AR$9*Taxes!AR$10),0)</f>
        <v>0</v>
      </c>
      <c r="BE36" s="143">
        <f ca="1">IFERROR(Costs!AS31/(1+Inputs!$G$30*Taxes!AS$9*Taxes!AS$10),0)</f>
        <v>0</v>
      </c>
      <c r="BF36" s="143">
        <f ca="1">IFERROR(Costs!AT31/(1+Inputs!$G$30*Taxes!AT$9*Taxes!AT$10),0)</f>
        <v>0</v>
      </c>
      <c r="BG36" s="143">
        <f ca="1">IFERROR(Costs!AU31/(1+Inputs!$G$30*Taxes!AU$9*Taxes!AU$10),0)</f>
        <v>0</v>
      </c>
      <c r="BH36" s="143">
        <f ca="1">IFERROR(Costs!AV31/(1+Inputs!$G$30*Taxes!AV$9*Taxes!AV$10),0)</f>
        <v>0</v>
      </c>
      <c r="BI36" s="143">
        <f ca="1">IFERROR(Costs!AW31/(1+Inputs!$G$30*Taxes!AW$9*Taxes!AW$10),0)</f>
        <v>0</v>
      </c>
      <c r="BJ36" s="143">
        <f ca="1">IFERROR(Costs!AX31/(1+Inputs!$G$30*Taxes!AX$9*Taxes!AX$10),0)</f>
        <v>0</v>
      </c>
      <c r="BK36" s="143">
        <f ca="1">IFERROR(Costs!AY31/(1+Inputs!$G$30*Taxes!AY$9*Taxes!AY$10),0)</f>
        <v>0</v>
      </c>
      <c r="BL36" s="143">
        <f ca="1">IFERROR(Costs!AZ31/(1+Inputs!$G$30*Taxes!AZ$9*Taxes!AZ$10),0)</f>
        <v>0</v>
      </c>
      <c r="BM36" s="143">
        <f ca="1">IFERROR(Costs!BA31/(1+Inputs!$G$30*Taxes!BA$9*Taxes!BA$10),0)</f>
        <v>0</v>
      </c>
      <c r="BN36" s="143">
        <f ca="1">IFERROR(Costs!BB31/(1+Inputs!$G$30*Taxes!BB$9*Taxes!BB$10),0)</f>
        <v>0</v>
      </c>
      <c r="BO36" s="143">
        <f ca="1">IFERROR(Costs!BC31/(1+Inputs!$G$30*Taxes!BC$9*Taxes!BC$10),0)</f>
        <v>0</v>
      </c>
      <c r="BP36" s="143">
        <f ca="1">IFERROR(Costs!BD31/(1+Inputs!$G$30*Taxes!BD$9*Taxes!BD$10),0)</f>
        <v>0</v>
      </c>
      <c r="BQ36" s="143">
        <f ca="1">IFERROR(Costs!BE31/(1+Inputs!$G$30*Taxes!BE$9*Taxes!BE$10),0)</f>
        <v>0</v>
      </c>
      <c r="BR36" s="143">
        <f ca="1">IFERROR(Costs!BF31/(1+Inputs!$G$30*Taxes!BF$9*Taxes!BF$10),0)</f>
        <v>0</v>
      </c>
      <c r="BS36" s="143">
        <f ca="1">IFERROR(Costs!BG31/(1+Inputs!$G$30*Taxes!BG$9*Taxes!BG$10),0)</f>
        <v>0</v>
      </c>
      <c r="BT36" s="143">
        <f ca="1">IFERROR(Costs!BH31/(1+Inputs!$G$30*Taxes!BH$9*Taxes!BH$10),0)</f>
        <v>0</v>
      </c>
      <c r="BU36" s="143">
        <f ca="1">IFERROR(Costs!BI31/(1+Inputs!$G$30*Taxes!BI$9*Taxes!BI$10),0)</f>
        <v>0</v>
      </c>
      <c r="BV36" s="143">
        <f ca="1">IFERROR(Costs!BJ31/(1+Inputs!$G$30*Taxes!BJ$9*Taxes!BJ$10),0)</f>
        <v>0</v>
      </c>
      <c r="BW36" s="143">
        <f ca="1">IFERROR(Costs!BK31/(1+Inputs!$G$30*Taxes!BK$9*Taxes!BK$10),0)</f>
        <v>0</v>
      </c>
      <c r="BX36" s="143">
        <f ca="1">IFERROR(Costs!BL31/(1+Inputs!$G$30*Taxes!BL$9*Taxes!BL$10),0)</f>
        <v>0</v>
      </c>
      <c r="BY36" s="143">
        <f ca="1">IFERROR(Costs!BM31/(1+Inputs!$G$30*Taxes!BM$9*Taxes!BM$10),0)</f>
        <v>0</v>
      </c>
      <c r="BZ36" s="143">
        <f ca="1">IFERROR(Costs!BN31/(1+Inputs!$G$30*Taxes!BN$9*Taxes!BN$10),0)</f>
        <v>0</v>
      </c>
      <c r="CA36" s="143">
        <f ca="1">IFERROR(Costs!BO31/(1+Inputs!$G$30*Taxes!BO$9*Taxes!BO$10),0)</f>
        <v>0</v>
      </c>
      <c r="CB36" s="143">
        <f ca="1">IFERROR(Costs!BP31/(1+Inputs!$G$30*Taxes!BP$9*Taxes!BP$10),0)</f>
        <v>0</v>
      </c>
      <c r="CC36" s="143">
        <f ca="1">IFERROR(Costs!BQ31/(1+Inputs!$G$30*Taxes!BQ$9*Taxes!BQ$10),0)</f>
        <v>0</v>
      </c>
      <c r="CD36" s="143">
        <f ca="1">IFERROR(Costs!BR31/(1+Inputs!$G$30*Taxes!BR$9*Taxes!BR$10),0)</f>
        <v>0</v>
      </c>
      <c r="CE36" s="143">
        <f ca="1">IFERROR(Costs!BS31/(1+Inputs!$G$30*Taxes!BS$9*Taxes!BS$10),0)</f>
        <v>0</v>
      </c>
      <c r="CF36" s="143">
        <f ca="1">IFERROR(Costs!BT31/(1+Inputs!$G$30*Taxes!BT$9*Taxes!BT$10),0)</f>
        <v>0</v>
      </c>
      <c r="CG36" s="143">
        <f ca="1">IFERROR(Costs!BU31/(1+Inputs!$G$30*Taxes!BU$9*Taxes!BU$10),0)</f>
        <v>0</v>
      </c>
      <c r="CH36" s="143">
        <f ca="1">IFERROR(Costs!BV31/(1+Inputs!$G$30*Taxes!BV$9*Taxes!BV$10),0)</f>
        <v>0</v>
      </c>
      <c r="CI36" s="143">
        <f ca="1">IFERROR(Costs!BW31/(1+Inputs!$G$30*Taxes!BW$9*Taxes!BW$10),0)</f>
        <v>0</v>
      </c>
      <c r="CJ36" s="143">
        <f ca="1">IFERROR(Costs!BX31/(1+Inputs!$G$30*Taxes!BX$9*Taxes!BX$10),0)</f>
        <v>0</v>
      </c>
      <c r="CK36" s="143">
        <f ca="1">IFERROR(Costs!BY31/(1+Inputs!$G$30*Taxes!BY$9*Taxes!BY$10),0)</f>
        <v>0</v>
      </c>
      <c r="CL36" s="143">
        <f ca="1">IFERROR(Costs!BZ31/(1+Inputs!$G$30*Taxes!BZ$9*Taxes!BZ$10),0)</f>
        <v>0</v>
      </c>
      <c r="CM36" s="143">
        <f ca="1">IFERROR(Costs!CA31/(1+Inputs!$G$30*Taxes!CA$9*Taxes!CA$10),0)</f>
        <v>0</v>
      </c>
      <c r="CN36" s="143">
        <f ca="1">IFERROR(Costs!CB31/(1+Inputs!$G$30*Taxes!CB$9*Taxes!CB$10),0)</f>
        <v>0</v>
      </c>
      <c r="CO36" s="143">
        <f ca="1">IFERROR(Costs!CC31/(1+Inputs!$G$30*Taxes!CC$9*Taxes!CC$10),0)</f>
        <v>0</v>
      </c>
      <c r="CP36" s="143">
        <f ca="1">IFERROR(Costs!CD31/(1+Inputs!$G$30*Taxes!CD$9*Taxes!CD$10),0)</f>
        <v>0</v>
      </c>
      <c r="CQ36" s="143">
        <f ca="1">IFERROR(Costs!CE31/(1+Inputs!$G$30*Taxes!CE$9*Taxes!CE$10),0)</f>
        <v>0</v>
      </c>
      <c r="CR36" s="143">
        <f ca="1">IFERROR(Costs!CF31/(1+Inputs!$G$30*Taxes!CF$9*Taxes!CF$10),0)</f>
        <v>0</v>
      </c>
      <c r="CS36" s="143">
        <f ca="1">IFERROR(Costs!CG31/(1+Inputs!$G$30*Taxes!CG$9*Taxes!CG$10),0)</f>
        <v>0</v>
      </c>
      <c r="CT36" s="143">
        <f ca="1">IFERROR(Costs!CH31/(1+Inputs!$G$30*Taxes!CH$9*Taxes!CH$10),0)</f>
        <v>0</v>
      </c>
      <c r="CU36" s="143">
        <f ca="1">IFERROR(Costs!CI31/(1+Inputs!$G$30*Taxes!CI$9*Taxes!CI$10),0)</f>
        <v>0</v>
      </c>
      <c r="CV36" s="143">
        <f ca="1">IFERROR(Costs!CJ31/(1+Inputs!$G$30*Taxes!CJ$9*Taxes!CJ$10),0)</f>
        <v>0</v>
      </c>
      <c r="CW36" s="143">
        <f ca="1">IFERROR(Costs!CK31/(1+Inputs!$G$30*Taxes!CK$9*Taxes!CK$10),0)</f>
        <v>0</v>
      </c>
      <c r="CX36" s="143">
        <f ca="1">IFERROR(Costs!CL31/(1+Inputs!$G$30*Taxes!CL$9*Taxes!CL$10),0)</f>
        <v>0</v>
      </c>
      <c r="CY36" s="143">
        <f ca="1">IFERROR(Costs!CM31/(1+Inputs!$G$30*Taxes!CM$9*Taxes!CM$10),0)</f>
        <v>0</v>
      </c>
      <c r="CZ36" s="143">
        <f ca="1">IFERROR(Costs!CN31/(1+Inputs!$G$30*Taxes!CN$9*Taxes!CN$10),0)</f>
        <v>0</v>
      </c>
      <c r="DA36" s="143">
        <f ca="1">IFERROR(Costs!CO31/(1+Inputs!$G$30*Taxes!CO$9*Taxes!CO$10),0)</f>
        <v>0</v>
      </c>
      <c r="DB36" s="143">
        <f ca="1">IFERROR(Costs!CP31/(1+Inputs!$G$30*Taxes!CP$9*Taxes!CP$10),0)</f>
        <v>0</v>
      </c>
      <c r="DC36" s="143">
        <f ca="1">IFERROR(Costs!CQ31/(1+Inputs!$G$30*Taxes!CQ$9*Taxes!CQ$10),0)</f>
        <v>0</v>
      </c>
      <c r="DD36" s="143">
        <f ca="1">IFERROR(Costs!CR31/(1+Inputs!$G$30*Taxes!CR$9*Taxes!CR$10),0)</f>
        <v>0</v>
      </c>
      <c r="DE36" s="143">
        <f ca="1">IFERROR(Costs!CS31/(1+Inputs!$G$30*Taxes!CS$9*Taxes!CS$10),0)</f>
        <v>0</v>
      </c>
      <c r="DF36" s="143">
        <f ca="1">IFERROR(Costs!CT31/(1+Inputs!$G$30*Taxes!CT$9*Taxes!CT$10),0)</f>
        <v>0</v>
      </c>
      <c r="DG36" s="143">
        <f ca="1">IFERROR(Costs!CU31/(1+Inputs!$G$30*Taxes!CU$9*Taxes!CU$10),0)</f>
        <v>0</v>
      </c>
      <c r="DH36" s="143">
        <f ca="1">IFERROR(Costs!CV31/(1+Inputs!$G$30*Taxes!CV$9*Taxes!CV$10),0)</f>
        <v>0</v>
      </c>
      <c r="DI36" s="143">
        <f ca="1">IFERROR(Costs!CW31/(1+Inputs!$G$30*Taxes!CW$9*Taxes!CW$10),0)</f>
        <v>0</v>
      </c>
      <c r="DJ36" s="143">
        <f ca="1">IFERROR(Costs!CX31/(1+Inputs!$G$30*Taxes!CX$9*Taxes!CX$10),0)</f>
        <v>0</v>
      </c>
      <c r="DK36" s="143">
        <f ca="1">IFERROR(Costs!CY31/(1+Inputs!$G$30*Taxes!CY$9*Taxes!CY$10),0)</f>
        <v>0</v>
      </c>
      <c r="DL36" s="143">
        <f ca="1">IFERROR(Costs!CZ31/(1+Inputs!$G$30*Taxes!CZ$9*Taxes!CZ$10),0)</f>
        <v>0</v>
      </c>
      <c r="DM36" s="143">
        <f ca="1">IFERROR(Costs!DA31/(1+Inputs!$G$30*Taxes!DA$9*Taxes!DA$10),0)</f>
        <v>0</v>
      </c>
      <c r="DN36" s="143">
        <f ca="1">IFERROR(Costs!DB31/(1+Inputs!$G$30*Taxes!DB$9*Taxes!DB$10),0)</f>
        <v>0</v>
      </c>
      <c r="DO36" s="143">
        <f ca="1">IFERROR(Costs!DC31/(1+Inputs!$G$30*Taxes!DC$9*Taxes!DC$10),0)</f>
        <v>0</v>
      </c>
      <c r="DP36" s="143">
        <f ca="1">IFERROR(Costs!DD31/(1+Inputs!$G$30*Taxes!DD$9*Taxes!DD$10),0)</f>
        <v>0</v>
      </c>
      <c r="DQ36" s="143">
        <f ca="1">IFERROR(Costs!DE31/(1+Inputs!$G$30*Taxes!DE$9*Taxes!DE$10),0)</f>
        <v>0</v>
      </c>
      <c r="DR36" s="143">
        <f ca="1">IFERROR(Costs!DF31/(1+Inputs!$G$30*Taxes!DF$9*Taxes!DF$10),0)</f>
        <v>0</v>
      </c>
      <c r="DS36" s="143">
        <f ca="1">IFERROR(Costs!DG31/(1+Inputs!$G$30*Taxes!DG$9*Taxes!DG$10),0)</f>
        <v>0</v>
      </c>
      <c r="DT36" s="143">
        <f ca="1">IFERROR(Costs!DH31/(1+Inputs!$G$30*Taxes!DH$9*Taxes!DH$10),0)</f>
        <v>0</v>
      </c>
      <c r="DU36" s="143">
        <f ca="1">IFERROR(Costs!DI31/(1+Inputs!$G$30*Taxes!DI$9*Taxes!DI$10),0)</f>
        <v>0</v>
      </c>
      <c r="DV36" s="143">
        <f ca="1">IFERROR(Costs!DJ31/(1+Inputs!$G$30*Taxes!DJ$9*Taxes!DJ$10),0)</f>
        <v>0</v>
      </c>
      <c r="DW36" s="143">
        <f ca="1">IFERROR(Costs!DK31/(1+Inputs!$G$30*Taxes!DK$9*Taxes!DK$10),0)</f>
        <v>0</v>
      </c>
      <c r="DX36" s="143">
        <f ca="1">IFERROR(Costs!DL31/(1+Inputs!$G$30*Taxes!DL$9*Taxes!DL$10),0)</f>
        <v>0</v>
      </c>
      <c r="DY36" s="143">
        <f ca="1">IFERROR(Costs!DM31/(1+Inputs!$G$30*Taxes!DM$9*Taxes!DM$10),0)</f>
        <v>0</v>
      </c>
      <c r="DZ36" s="143">
        <f ca="1">IFERROR(Costs!DN31/(1+Inputs!$G$30*Taxes!DN$9*Taxes!DN$10),0)</f>
        <v>0</v>
      </c>
      <c r="EA36" s="143">
        <f ca="1">IFERROR(Costs!DO31/(1+Inputs!$G$30*Taxes!DO$9*Taxes!DO$10),0)</f>
        <v>0</v>
      </c>
      <c r="EB36" s="143">
        <f ca="1">IFERROR(Costs!DP31/(1+Inputs!$G$30*Taxes!DP$9*Taxes!DP$10),0)</f>
        <v>0</v>
      </c>
      <c r="EC36" s="143">
        <f ca="1">IFERROR(Costs!DQ31/(1+Inputs!$G$30*Taxes!DQ$9*Taxes!DQ$10),0)</f>
        <v>0</v>
      </c>
      <c r="ED36" s="143">
        <f ca="1">IFERROR(Costs!DR31/(1+Inputs!$G$30*Taxes!DR$9*Taxes!DR$10),0)</f>
        <v>0</v>
      </c>
      <c r="EE36" s="143">
        <f ca="1">IFERROR(Costs!DS31/(1+Inputs!$G$30*Taxes!DS$9*Taxes!DS$10),0)</f>
        <v>0</v>
      </c>
      <c r="EF36" s="143">
        <f ca="1">IFERROR(Costs!DT31/(1+Inputs!$G$30*Taxes!DT$9*Taxes!DT$10),0)</f>
        <v>0</v>
      </c>
      <c r="EG36" s="143">
        <f ca="1">IFERROR(Costs!DU31/(1+Inputs!$G$30*Taxes!DU$9*Taxes!DU$10),0)</f>
        <v>0</v>
      </c>
    </row>
    <row r="37" spans="1:137" ht="12.75" customHeight="1">
      <c r="A37" s="21"/>
      <c r="B37" s="121"/>
      <c r="C37" s="21"/>
      <c r="D37" s="79"/>
      <c r="E37" s="121"/>
      <c r="F37" s="242"/>
      <c r="G37" s="76"/>
      <c r="H37" s="76"/>
      <c r="I37" s="76"/>
      <c r="J37" s="76"/>
      <c r="K37" s="76"/>
      <c r="L37" s="76"/>
      <c r="M37" s="76"/>
      <c r="N37" s="76"/>
      <c r="O37" s="76"/>
      <c r="P37" s="76"/>
      <c r="Q37" s="121"/>
      <c r="R37" s="252"/>
      <c r="S37" s="252"/>
      <c r="T37" s="252"/>
      <c r="U37" s="252"/>
      <c r="V37" s="252"/>
      <c r="W37" s="252"/>
      <c r="X37" s="252"/>
      <c r="Y37" s="252"/>
      <c r="Z37" s="252"/>
      <c r="AA37" s="252"/>
      <c r="AB37" s="252"/>
      <c r="AC37" s="252"/>
      <c r="AD37" s="252"/>
      <c r="AE37" s="252"/>
      <c r="AF37" s="252"/>
      <c r="AG37" s="252"/>
      <c r="AH37" s="252"/>
      <c r="AI37" s="252"/>
      <c r="AJ37" s="252"/>
      <c r="AK37" s="252"/>
      <c r="AL37" s="252"/>
      <c r="AM37" s="252"/>
      <c r="AN37" s="252"/>
      <c r="AO37" s="252"/>
      <c r="AP37" s="252"/>
      <c r="AQ37" s="252"/>
      <c r="AR37" s="252"/>
      <c r="AS37" s="252"/>
      <c r="AT37" s="252"/>
      <c r="AU37" s="252"/>
      <c r="AV37" s="252"/>
      <c r="AW37" s="252"/>
      <c r="AX37" s="252"/>
      <c r="AY37" s="252"/>
      <c r="AZ37" s="252"/>
      <c r="BA37" s="252"/>
      <c r="BB37" s="252"/>
      <c r="BC37" s="252"/>
      <c r="BD37" s="252"/>
      <c r="BE37" s="252"/>
      <c r="BF37" s="252"/>
      <c r="BG37" s="252"/>
      <c r="BH37" s="252"/>
      <c r="BI37" s="252"/>
      <c r="BJ37" s="252"/>
      <c r="BK37" s="252"/>
      <c r="BL37" s="252"/>
      <c r="BM37" s="252"/>
      <c r="BN37" s="252"/>
      <c r="BO37" s="252"/>
      <c r="BP37" s="252"/>
      <c r="BQ37" s="252"/>
      <c r="BR37" s="252"/>
      <c r="BS37" s="252"/>
      <c r="BT37" s="252"/>
      <c r="BU37" s="252"/>
      <c r="BV37" s="252"/>
      <c r="BW37" s="252"/>
      <c r="BX37" s="252"/>
      <c r="BY37" s="252"/>
      <c r="BZ37" s="252"/>
      <c r="CA37" s="252"/>
      <c r="CB37" s="252"/>
      <c r="CC37" s="252"/>
      <c r="CD37" s="252"/>
      <c r="CE37" s="252"/>
      <c r="CF37" s="252"/>
      <c r="CG37" s="252"/>
      <c r="CH37" s="252"/>
      <c r="CI37" s="252"/>
      <c r="CJ37" s="252"/>
      <c r="CK37" s="252"/>
      <c r="CL37" s="252"/>
      <c r="CM37" s="252"/>
      <c r="CN37" s="252"/>
      <c r="CO37" s="252"/>
      <c r="CP37" s="252"/>
      <c r="CQ37" s="252"/>
      <c r="CR37" s="252"/>
      <c r="CS37" s="252"/>
      <c r="CT37" s="252"/>
      <c r="CU37" s="252"/>
      <c r="CV37" s="252"/>
      <c r="CW37" s="252"/>
      <c r="CX37" s="252"/>
      <c r="CY37" s="252"/>
      <c r="CZ37" s="252"/>
      <c r="DA37" s="252"/>
      <c r="DB37" s="252"/>
      <c r="DC37" s="252"/>
      <c r="DD37" s="252"/>
      <c r="DE37" s="252"/>
      <c r="DF37" s="252"/>
      <c r="DG37" s="252"/>
      <c r="DH37" s="252"/>
      <c r="DI37" s="252"/>
      <c r="DJ37" s="252"/>
      <c r="DK37" s="252"/>
      <c r="DL37" s="252"/>
      <c r="DM37" s="252"/>
      <c r="DN37" s="252"/>
      <c r="DO37" s="252"/>
      <c r="DP37" s="252"/>
      <c r="DQ37" s="252"/>
      <c r="DR37" s="252"/>
      <c r="DS37" s="252"/>
      <c r="DT37" s="252"/>
      <c r="DU37" s="252"/>
      <c r="DV37" s="252"/>
      <c r="DW37" s="252"/>
      <c r="DX37" s="252"/>
      <c r="DY37" s="252"/>
      <c r="DZ37" s="252"/>
      <c r="EA37" s="252"/>
      <c r="EB37" s="252"/>
      <c r="EC37" s="252"/>
      <c r="ED37" s="252"/>
      <c r="EE37" s="252"/>
      <c r="EF37" s="252"/>
      <c r="EG37" s="252"/>
    </row>
    <row r="38" spans="1:137" ht="12.75" customHeight="1">
      <c r="A38" s="21"/>
      <c r="B38" s="121"/>
      <c r="C38" s="62" t="s">
        <v>175</v>
      </c>
      <c r="D38" s="79"/>
      <c r="E38" s="121"/>
      <c r="F38" s="242"/>
      <c r="G38" s="76"/>
      <c r="H38" s="76"/>
      <c r="I38" s="76"/>
      <c r="J38" s="76"/>
      <c r="K38" s="76"/>
      <c r="L38" s="76"/>
      <c r="M38" s="76"/>
      <c r="N38" s="76"/>
      <c r="O38" s="76"/>
      <c r="P38" s="76"/>
      <c r="Q38" s="121"/>
      <c r="R38" s="121"/>
      <c r="S38" s="121"/>
      <c r="T38" s="121"/>
      <c r="U38" s="121"/>
      <c r="V38" s="121"/>
      <c r="W38" s="121"/>
      <c r="X38" s="121"/>
      <c r="Y38" s="121"/>
      <c r="Z38" s="121"/>
      <c r="AA38" s="121"/>
      <c r="AB38" s="121"/>
      <c r="AC38" s="121"/>
      <c r="AD38" s="121"/>
      <c r="AE38" s="121"/>
      <c r="AF38" s="121"/>
      <c r="AG38" s="121"/>
      <c r="AH38" s="121"/>
      <c r="AI38" s="121"/>
      <c r="AJ38" s="121"/>
      <c r="AK38" s="121"/>
      <c r="AL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  <c r="BN38" s="121"/>
      <c r="BO38" s="121"/>
      <c r="BP38" s="121"/>
      <c r="BQ38" s="121"/>
      <c r="BR38" s="121"/>
      <c r="BS38" s="121"/>
      <c r="BT38" s="121"/>
      <c r="BU38" s="121"/>
      <c r="BV38" s="121"/>
      <c r="BW38" s="121"/>
      <c r="BX38" s="121"/>
      <c r="BY38" s="121"/>
      <c r="BZ38" s="121"/>
      <c r="CA38" s="121"/>
      <c r="CB38" s="121"/>
      <c r="CC38" s="121"/>
      <c r="CD38" s="121"/>
      <c r="CE38" s="121"/>
      <c r="CF38" s="121"/>
      <c r="CG38" s="121"/>
      <c r="CH38" s="121"/>
      <c r="CI38" s="121"/>
      <c r="CJ38" s="121"/>
      <c r="CK38" s="121"/>
      <c r="CL38" s="121"/>
      <c r="CM38" s="121"/>
      <c r="CN38" s="121"/>
      <c r="CO38" s="121"/>
      <c r="CP38" s="121"/>
      <c r="CQ38" s="121"/>
      <c r="CR38" s="121"/>
      <c r="CS38" s="121"/>
      <c r="CT38" s="121"/>
      <c r="CU38" s="121"/>
      <c r="CV38" s="121"/>
      <c r="CW38" s="121"/>
      <c r="CX38" s="121"/>
      <c r="CY38" s="121"/>
      <c r="CZ38" s="121"/>
      <c r="DA38" s="121"/>
      <c r="DB38" s="121"/>
      <c r="DC38" s="121"/>
      <c r="DD38" s="121"/>
      <c r="DE38" s="121"/>
      <c r="DF38" s="121"/>
      <c r="DG38" s="121"/>
      <c r="DH38" s="121"/>
      <c r="DI38" s="121"/>
      <c r="DJ38" s="121"/>
      <c r="DK38" s="121"/>
      <c r="DL38" s="121"/>
      <c r="DM38" s="121"/>
      <c r="DN38" s="121"/>
      <c r="DO38" s="121"/>
      <c r="DP38" s="121"/>
      <c r="DQ38" s="121"/>
      <c r="DR38" s="121"/>
      <c r="DS38" s="121"/>
      <c r="DT38" s="121"/>
      <c r="DU38" s="121"/>
      <c r="DV38" s="121"/>
      <c r="DW38" s="121"/>
      <c r="DX38" s="121"/>
      <c r="DY38" s="121"/>
      <c r="DZ38" s="121"/>
      <c r="EA38" s="121"/>
      <c r="EB38" s="121"/>
      <c r="EC38" s="121"/>
      <c r="ED38" s="121"/>
      <c r="EE38" s="121"/>
      <c r="EF38" s="121"/>
      <c r="EG38" s="121"/>
    </row>
    <row r="39" spans="1:137" ht="13.5" customHeight="1">
      <c r="A39" s="21"/>
      <c r="B39" s="247"/>
      <c r="C39" s="98" t="s">
        <v>408</v>
      </c>
      <c r="D39" s="79" t="s">
        <v>77</v>
      </c>
      <c r="E39" s="121"/>
      <c r="F39" s="242">
        <f t="shared" ref="F39:F43" si="29">SUM(G39:P39)</f>
        <v>0</v>
      </c>
      <c r="G39" s="76">
        <f t="shared" ref="G39:P39" si="30">SUMIF($R$6:$EG$6,G$6,$R39:$EG39)</f>
        <v>0</v>
      </c>
      <c r="H39" s="76">
        <f t="shared" si="30"/>
        <v>0</v>
      </c>
      <c r="I39" s="76">
        <f t="shared" si="30"/>
        <v>0</v>
      </c>
      <c r="J39" s="76">
        <f t="shared" si="30"/>
        <v>0</v>
      </c>
      <c r="K39" s="76">
        <f t="shared" si="30"/>
        <v>0</v>
      </c>
      <c r="L39" s="76">
        <f t="shared" si="30"/>
        <v>0</v>
      </c>
      <c r="M39" s="76">
        <f t="shared" si="30"/>
        <v>0</v>
      </c>
      <c r="N39" s="76">
        <f t="shared" si="30"/>
        <v>0</v>
      </c>
      <c r="O39" s="76">
        <f t="shared" si="30"/>
        <v>0</v>
      </c>
      <c r="P39" s="76">
        <f t="shared" si="30"/>
        <v>0</v>
      </c>
      <c r="Q39" s="121"/>
      <c r="R39" s="143">
        <f>Costs!F34</f>
        <v>0</v>
      </c>
      <c r="S39" s="143">
        <f>Costs!G34</f>
        <v>0</v>
      </c>
      <c r="T39" s="143">
        <f>Costs!H34</f>
        <v>0</v>
      </c>
      <c r="U39" s="143">
        <f>Costs!I34</f>
        <v>0</v>
      </c>
      <c r="V39" s="143">
        <f>Costs!J34</f>
        <v>0</v>
      </c>
      <c r="W39" s="143">
        <f>Costs!K34</f>
        <v>0</v>
      </c>
      <c r="X39" s="143">
        <f>Costs!L34</f>
        <v>0</v>
      </c>
      <c r="Y39" s="143">
        <f>Costs!M34</f>
        <v>0</v>
      </c>
      <c r="Z39" s="143">
        <f>Costs!N34</f>
        <v>0</v>
      </c>
      <c r="AA39" s="143">
        <f>Costs!O34</f>
        <v>0</v>
      </c>
      <c r="AB39" s="143">
        <f>Costs!P34</f>
        <v>0</v>
      </c>
      <c r="AC39" s="143">
        <f>Costs!Q34</f>
        <v>0</v>
      </c>
      <c r="AD39" s="143">
        <f>Costs!R34</f>
        <v>0</v>
      </c>
      <c r="AE39" s="143">
        <f>Costs!S34</f>
        <v>0</v>
      </c>
      <c r="AF39" s="143">
        <f>Costs!T34</f>
        <v>0</v>
      </c>
      <c r="AG39" s="143">
        <f>Costs!U34</f>
        <v>0</v>
      </c>
      <c r="AH39" s="143">
        <f>Costs!V34</f>
        <v>0</v>
      </c>
      <c r="AI39" s="143">
        <f>Costs!W34</f>
        <v>0</v>
      </c>
      <c r="AJ39" s="143">
        <f>Costs!X34</f>
        <v>0</v>
      </c>
      <c r="AK39" s="143">
        <f>Costs!Y34</f>
        <v>0</v>
      </c>
      <c r="AL39" s="143">
        <f>Costs!Z34</f>
        <v>0</v>
      </c>
      <c r="AM39" s="143">
        <f>Costs!AA34</f>
        <v>0</v>
      </c>
      <c r="AN39" s="143">
        <f>Costs!AB34</f>
        <v>0</v>
      </c>
      <c r="AO39" s="143">
        <f>Costs!AC34</f>
        <v>0</v>
      </c>
      <c r="AP39" s="143">
        <f>Costs!AD34</f>
        <v>0</v>
      </c>
      <c r="AQ39" s="143">
        <f>Costs!AE34</f>
        <v>0</v>
      </c>
      <c r="AR39" s="143">
        <f>Costs!AF34</f>
        <v>0</v>
      </c>
      <c r="AS39" s="143">
        <f>Costs!AG34</f>
        <v>0</v>
      </c>
      <c r="AT39" s="143">
        <f>Costs!AH34</f>
        <v>0</v>
      </c>
      <c r="AU39" s="143">
        <f>Costs!AI34</f>
        <v>0</v>
      </c>
      <c r="AV39" s="143">
        <f>Costs!AJ34</f>
        <v>0</v>
      </c>
      <c r="AW39" s="143">
        <f>Costs!AK34</f>
        <v>0</v>
      </c>
      <c r="AX39" s="143">
        <f>Costs!AL34</f>
        <v>0</v>
      </c>
      <c r="AY39" s="143">
        <f>Costs!AM34</f>
        <v>0</v>
      </c>
      <c r="AZ39" s="143">
        <f>Costs!AN34</f>
        <v>0</v>
      </c>
      <c r="BA39" s="143">
        <f>Costs!AO34</f>
        <v>0</v>
      </c>
      <c r="BB39" s="143">
        <f>Costs!AP34</f>
        <v>0</v>
      </c>
      <c r="BC39" s="143">
        <f>Costs!AQ34</f>
        <v>0</v>
      </c>
      <c r="BD39" s="143">
        <f>Costs!AR34</f>
        <v>0</v>
      </c>
      <c r="BE39" s="143">
        <f>Costs!AS34</f>
        <v>0</v>
      </c>
      <c r="BF39" s="143">
        <f>Costs!AT34</f>
        <v>0</v>
      </c>
      <c r="BG39" s="143">
        <f>Costs!AU34</f>
        <v>0</v>
      </c>
      <c r="BH39" s="143">
        <f>Costs!AV34</f>
        <v>0</v>
      </c>
      <c r="BI39" s="143">
        <f>Costs!AW34</f>
        <v>0</v>
      </c>
      <c r="BJ39" s="143">
        <f>Costs!AX34</f>
        <v>0</v>
      </c>
      <c r="BK39" s="143">
        <f>Costs!AY34</f>
        <v>0</v>
      </c>
      <c r="BL39" s="143">
        <f>Costs!AZ34</f>
        <v>0</v>
      </c>
      <c r="BM39" s="143">
        <f>Costs!BA34</f>
        <v>0</v>
      </c>
      <c r="BN39" s="143">
        <f>Costs!BB34</f>
        <v>0</v>
      </c>
      <c r="BO39" s="143">
        <f>Costs!BC34</f>
        <v>0</v>
      </c>
      <c r="BP39" s="143">
        <f>Costs!BD34</f>
        <v>0</v>
      </c>
      <c r="BQ39" s="143">
        <f>Costs!BE34</f>
        <v>0</v>
      </c>
      <c r="BR39" s="143">
        <f>Costs!BF34</f>
        <v>0</v>
      </c>
      <c r="BS39" s="143">
        <f>Costs!BG34</f>
        <v>0</v>
      </c>
      <c r="BT39" s="143">
        <f>Costs!BH34</f>
        <v>0</v>
      </c>
      <c r="BU39" s="143">
        <f>Costs!BI34</f>
        <v>0</v>
      </c>
      <c r="BV39" s="143">
        <f>Costs!BJ34</f>
        <v>0</v>
      </c>
      <c r="BW39" s="143">
        <f>Costs!BK34</f>
        <v>0</v>
      </c>
      <c r="BX39" s="143">
        <f>Costs!BL34</f>
        <v>0</v>
      </c>
      <c r="BY39" s="143">
        <f>Costs!BM34</f>
        <v>0</v>
      </c>
      <c r="BZ39" s="143">
        <f>Costs!BN34</f>
        <v>0</v>
      </c>
      <c r="CA39" s="143">
        <f>Costs!BO34</f>
        <v>0</v>
      </c>
      <c r="CB39" s="143">
        <f>Costs!BP34</f>
        <v>0</v>
      </c>
      <c r="CC39" s="143">
        <f>Costs!BQ34</f>
        <v>0</v>
      </c>
      <c r="CD39" s="143">
        <f>Costs!BR34</f>
        <v>0</v>
      </c>
      <c r="CE39" s="143">
        <f>Costs!BS34</f>
        <v>0</v>
      </c>
      <c r="CF39" s="143">
        <f>Costs!BT34</f>
        <v>0</v>
      </c>
      <c r="CG39" s="143">
        <f>Costs!BU34</f>
        <v>0</v>
      </c>
      <c r="CH39" s="143">
        <f>Costs!BV34</f>
        <v>0</v>
      </c>
      <c r="CI39" s="143">
        <f>Costs!BW34</f>
        <v>0</v>
      </c>
      <c r="CJ39" s="143">
        <f>Costs!BX34</f>
        <v>0</v>
      </c>
      <c r="CK39" s="143">
        <f>Costs!BY34</f>
        <v>0</v>
      </c>
      <c r="CL39" s="143">
        <f>Costs!BZ34</f>
        <v>0</v>
      </c>
      <c r="CM39" s="143">
        <f>Costs!CA34</f>
        <v>0</v>
      </c>
      <c r="CN39" s="143">
        <f>Costs!CB34</f>
        <v>0</v>
      </c>
      <c r="CO39" s="143">
        <f>Costs!CC34</f>
        <v>0</v>
      </c>
      <c r="CP39" s="143">
        <f>Costs!CD34</f>
        <v>0</v>
      </c>
      <c r="CQ39" s="143">
        <f>Costs!CE34</f>
        <v>0</v>
      </c>
      <c r="CR39" s="143">
        <f>Costs!CF34</f>
        <v>0</v>
      </c>
      <c r="CS39" s="143">
        <f>Costs!CG34</f>
        <v>0</v>
      </c>
      <c r="CT39" s="143">
        <f>Costs!CH34</f>
        <v>0</v>
      </c>
      <c r="CU39" s="143">
        <f>Costs!CI34</f>
        <v>0</v>
      </c>
      <c r="CV39" s="143">
        <f>Costs!CJ34</f>
        <v>0</v>
      </c>
      <c r="CW39" s="143">
        <f>Costs!CK34</f>
        <v>0</v>
      </c>
      <c r="CX39" s="143">
        <f>Costs!CL34</f>
        <v>0</v>
      </c>
      <c r="CY39" s="143">
        <f>Costs!CM34</f>
        <v>0</v>
      </c>
      <c r="CZ39" s="143">
        <f>Costs!CN34</f>
        <v>0</v>
      </c>
      <c r="DA39" s="143">
        <f>Costs!CO34</f>
        <v>0</v>
      </c>
      <c r="DB39" s="143">
        <f>Costs!CP34</f>
        <v>0</v>
      </c>
      <c r="DC39" s="143">
        <f>Costs!CQ34</f>
        <v>0</v>
      </c>
      <c r="DD39" s="143">
        <f>Costs!CR34</f>
        <v>0</v>
      </c>
      <c r="DE39" s="143">
        <f>Costs!CS34</f>
        <v>0</v>
      </c>
      <c r="DF39" s="143">
        <f>Costs!CT34</f>
        <v>0</v>
      </c>
      <c r="DG39" s="143">
        <f>Costs!CU34</f>
        <v>0</v>
      </c>
      <c r="DH39" s="143">
        <f>Costs!CV34</f>
        <v>0</v>
      </c>
      <c r="DI39" s="143">
        <f>Costs!CW34</f>
        <v>0</v>
      </c>
      <c r="DJ39" s="143">
        <f>Costs!CX34</f>
        <v>0</v>
      </c>
      <c r="DK39" s="143">
        <f>Costs!CY34</f>
        <v>0</v>
      </c>
      <c r="DL39" s="143">
        <f>Costs!CZ34</f>
        <v>0</v>
      </c>
      <c r="DM39" s="143">
        <f>Costs!DA34</f>
        <v>0</v>
      </c>
      <c r="DN39" s="143">
        <f>Costs!DB34</f>
        <v>0</v>
      </c>
      <c r="DO39" s="143">
        <f>Costs!DC34</f>
        <v>0</v>
      </c>
      <c r="DP39" s="143">
        <f>Costs!DD34</f>
        <v>0</v>
      </c>
      <c r="DQ39" s="143">
        <f>Costs!DE34</f>
        <v>0</v>
      </c>
      <c r="DR39" s="143">
        <f>Costs!DF34</f>
        <v>0</v>
      </c>
      <c r="DS39" s="143">
        <f>Costs!DG34</f>
        <v>0</v>
      </c>
      <c r="DT39" s="143">
        <f>Costs!DH34</f>
        <v>0</v>
      </c>
      <c r="DU39" s="143">
        <f>Costs!DI34</f>
        <v>0</v>
      </c>
      <c r="DV39" s="143">
        <f>Costs!DJ34</f>
        <v>0</v>
      </c>
      <c r="DW39" s="143">
        <f>Costs!DK34</f>
        <v>0</v>
      </c>
      <c r="DX39" s="143">
        <f>Costs!DL34</f>
        <v>0</v>
      </c>
      <c r="DY39" s="143">
        <f>Costs!DM34</f>
        <v>0</v>
      </c>
      <c r="DZ39" s="143">
        <f>Costs!DN34</f>
        <v>0</v>
      </c>
      <c r="EA39" s="143">
        <f>Costs!DO34</f>
        <v>0</v>
      </c>
      <c r="EB39" s="143">
        <f>Costs!DP34</f>
        <v>0</v>
      </c>
      <c r="EC39" s="143">
        <f>Costs!DQ34</f>
        <v>0</v>
      </c>
      <c r="ED39" s="143">
        <f>Costs!DR34</f>
        <v>0</v>
      </c>
      <c r="EE39" s="143">
        <f>Costs!DS34</f>
        <v>0</v>
      </c>
      <c r="EF39" s="143">
        <f>Costs!DT34</f>
        <v>0</v>
      </c>
      <c r="EG39" s="143">
        <f>Costs!DU34</f>
        <v>0</v>
      </c>
    </row>
    <row r="40" spans="1:137" ht="13.5" customHeight="1">
      <c r="A40" s="21"/>
      <c r="B40" s="247"/>
      <c r="C40" s="64" t="s">
        <v>409</v>
      </c>
      <c r="D40" s="79" t="s">
        <v>77</v>
      </c>
      <c r="E40" s="121"/>
      <c r="F40" s="242">
        <f t="shared" ca="1" si="29"/>
        <v>0</v>
      </c>
      <c r="G40" s="76">
        <f t="shared" ref="G40:P40" ca="1" si="31">SUMIF($R$6:$EG$6,G$6,$R40:$EG40)</f>
        <v>0</v>
      </c>
      <c r="H40" s="76">
        <f t="shared" ca="1" si="31"/>
        <v>0</v>
      </c>
      <c r="I40" s="76">
        <f t="shared" ca="1" si="31"/>
        <v>0</v>
      </c>
      <c r="J40" s="76">
        <f t="shared" ca="1" si="31"/>
        <v>0</v>
      </c>
      <c r="K40" s="76">
        <f t="shared" ca="1" si="31"/>
        <v>0</v>
      </c>
      <c r="L40" s="76">
        <f t="shared" ca="1" si="31"/>
        <v>0</v>
      </c>
      <c r="M40" s="76">
        <f t="shared" ca="1" si="31"/>
        <v>0</v>
      </c>
      <c r="N40" s="76">
        <f t="shared" ca="1" si="31"/>
        <v>0</v>
      </c>
      <c r="O40" s="76">
        <f t="shared" ca="1" si="31"/>
        <v>0</v>
      </c>
      <c r="P40" s="76">
        <f t="shared" ca="1" si="31"/>
        <v>0</v>
      </c>
      <c r="Q40" s="121"/>
      <c r="R40" s="143">
        <f ca="1">IFERROR(Costs!F37/(1+Inputs!$G$30*Taxes!F$9*Taxes!F$10),0)</f>
        <v>0</v>
      </c>
      <c r="S40" s="143">
        <f ca="1">IFERROR(Costs!G37/(1+Inputs!$G$30*Taxes!G$9*Taxes!G$10),0)</f>
        <v>0</v>
      </c>
      <c r="T40" s="143">
        <f ca="1">IFERROR(Costs!H37/(1+Inputs!$G$30*Taxes!H$9*Taxes!H$10),0)</f>
        <v>0</v>
      </c>
      <c r="U40" s="143">
        <f ca="1">IFERROR(Costs!I37/(1+Inputs!$G$30*Taxes!I$9*Taxes!I$10),0)</f>
        <v>0</v>
      </c>
      <c r="V40" s="143">
        <f ca="1">IFERROR(Costs!J37/(1+Inputs!$G$30*Taxes!J$9*Taxes!J$10),0)</f>
        <v>0</v>
      </c>
      <c r="W40" s="143">
        <f ca="1">IFERROR(Costs!K37/(1+Inputs!$G$30*Taxes!K$9*Taxes!K$10),0)</f>
        <v>0</v>
      </c>
      <c r="X40" s="143">
        <f ca="1">IFERROR(Costs!L37/(1+Inputs!$G$30*Taxes!L$9*Taxes!L$10),0)</f>
        <v>0</v>
      </c>
      <c r="Y40" s="143">
        <f ca="1">IFERROR(Costs!M37/(1+Inputs!$G$30*Taxes!M$9*Taxes!M$10),0)</f>
        <v>0</v>
      </c>
      <c r="Z40" s="143">
        <f ca="1">IFERROR(Costs!N37/(1+Inputs!$G$30*Taxes!N$9*Taxes!N$10),0)</f>
        <v>0</v>
      </c>
      <c r="AA40" s="143">
        <f ca="1">IFERROR(Costs!O37/(1+Inputs!$G$30*Taxes!O$9*Taxes!O$10),0)</f>
        <v>0</v>
      </c>
      <c r="AB40" s="143">
        <f ca="1">IFERROR(Costs!P37/(1+Inputs!$G$30*Taxes!P$9*Taxes!P$10),0)</f>
        <v>0</v>
      </c>
      <c r="AC40" s="143">
        <f ca="1">IFERROR(Costs!Q37/(1+Inputs!$G$30*Taxes!Q$9*Taxes!Q$10),0)</f>
        <v>0</v>
      </c>
      <c r="AD40" s="143">
        <f ca="1">IFERROR(Costs!R37/(1+Inputs!$G$30*Taxes!R$9*Taxes!R$10),0)</f>
        <v>0</v>
      </c>
      <c r="AE40" s="143">
        <f ca="1">IFERROR(Costs!S37/(1+Inputs!$G$30*Taxes!S$9*Taxes!S$10),0)</f>
        <v>0</v>
      </c>
      <c r="AF40" s="143">
        <f ca="1">IFERROR(Costs!T37/(1+Inputs!$G$30*Taxes!T$9*Taxes!T$10),0)</f>
        <v>0</v>
      </c>
      <c r="AG40" s="143">
        <f ca="1">IFERROR(Costs!U37/(1+Inputs!$G$30*Taxes!U$9*Taxes!U$10),0)</f>
        <v>0</v>
      </c>
      <c r="AH40" s="143">
        <f ca="1">IFERROR(Costs!V37/(1+Inputs!$G$30*Taxes!V$9*Taxes!V$10),0)</f>
        <v>0</v>
      </c>
      <c r="AI40" s="143">
        <f ca="1">IFERROR(Costs!W37/(1+Inputs!$G$30*Taxes!W$9*Taxes!W$10),0)</f>
        <v>0</v>
      </c>
      <c r="AJ40" s="143">
        <f ca="1">IFERROR(Costs!X37/(1+Inputs!$G$30*Taxes!X$9*Taxes!X$10),0)</f>
        <v>0</v>
      </c>
      <c r="AK40" s="143">
        <f ca="1">IFERROR(Costs!Y37/(1+Inputs!$G$30*Taxes!Y$9*Taxes!Y$10),0)</f>
        <v>0</v>
      </c>
      <c r="AL40" s="143">
        <f ca="1">IFERROR(Costs!Z37/(1+Inputs!$G$30*Taxes!Z$9*Taxes!Z$10),0)</f>
        <v>0</v>
      </c>
      <c r="AM40" s="143">
        <f ca="1">IFERROR(Costs!AA37/(1+Inputs!$G$30*Taxes!AA$9*Taxes!AA$10),0)</f>
        <v>0</v>
      </c>
      <c r="AN40" s="143">
        <f ca="1">IFERROR(Costs!AB37/(1+Inputs!$G$30*Taxes!AB$9*Taxes!AB$10),0)</f>
        <v>0</v>
      </c>
      <c r="AO40" s="143">
        <f ca="1">IFERROR(Costs!AC37/(1+Inputs!$G$30*Taxes!AC$9*Taxes!AC$10),0)</f>
        <v>0</v>
      </c>
      <c r="AP40" s="143">
        <f ca="1">IFERROR(Costs!AD37/(1+Inputs!$G$30*Taxes!AD$9*Taxes!AD$10),0)</f>
        <v>0</v>
      </c>
      <c r="AQ40" s="143">
        <f ca="1">IFERROR(Costs!AE37/(1+Inputs!$G$30*Taxes!AE$9*Taxes!AE$10),0)</f>
        <v>0</v>
      </c>
      <c r="AR40" s="143">
        <f ca="1">IFERROR(Costs!AF37/(1+Inputs!$G$30*Taxes!AF$9*Taxes!AF$10),0)</f>
        <v>0</v>
      </c>
      <c r="AS40" s="143">
        <f ca="1">IFERROR(Costs!AG37/(1+Inputs!$G$30*Taxes!AG$9*Taxes!AG$10),0)</f>
        <v>0</v>
      </c>
      <c r="AT40" s="143">
        <f ca="1">IFERROR(Costs!AH37/(1+Inputs!$G$30*Taxes!AH$9*Taxes!AH$10),0)</f>
        <v>0</v>
      </c>
      <c r="AU40" s="143">
        <f ca="1">IFERROR(Costs!AI37/(1+Inputs!$G$30*Taxes!AI$9*Taxes!AI$10),0)</f>
        <v>0</v>
      </c>
      <c r="AV40" s="143">
        <f ca="1">IFERROR(Costs!AJ37/(1+Inputs!$G$30*Taxes!AJ$9*Taxes!AJ$10),0)</f>
        <v>0</v>
      </c>
      <c r="AW40" s="143">
        <f ca="1">IFERROR(Costs!AK37/(1+Inputs!$G$30*Taxes!AK$9*Taxes!AK$10),0)</f>
        <v>0</v>
      </c>
      <c r="AX40" s="143">
        <f ca="1">IFERROR(Costs!AL37/(1+Inputs!$G$30*Taxes!AL$9*Taxes!AL$10),0)</f>
        <v>0</v>
      </c>
      <c r="AY40" s="143">
        <f ca="1">IFERROR(Costs!AM37/(1+Inputs!$G$30*Taxes!AM$9*Taxes!AM$10),0)</f>
        <v>0</v>
      </c>
      <c r="AZ40" s="143">
        <f ca="1">IFERROR(Costs!AN37/(1+Inputs!$G$30*Taxes!AN$9*Taxes!AN$10),0)</f>
        <v>0</v>
      </c>
      <c r="BA40" s="143">
        <f ca="1">IFERROR(Costs!AO37/(1+Inputs!$G$30*Taxes!AO$9*Taxes!AO$10),0)</f>
        <v>0</v>
      </c>
      <c r="BB40" s="143">
        <f ca="1">IFERROR(Costs!AP37/(1+Inputs!$G$30*Taxes!AP$9*Taxes!AP$10),0)</f>
        <v>0</v>
      </c>
      <c r="BC40" s="143">
        <f ca="1">IFERROR(Costs!AQ37/(1+Inputs!$G$30*Taxes!AQ$9*Taxes!AQ$10),0)</f>
        <v>0</v>
      </c>
      <c r="BD40" s="143">
        <f ca="1">IFERROR(Costs!AR37/(1+Inputs!$G$30*Taxes!AR$9*Taxes!AR$10),0)</f>
        <v>0</v>
      </c>
      <c r="BE40" s="143">
        <f ca="1">IFERROR(Costs!AS37/(1+Inputs!$G$30*Taxes!AS$9*Taxes!AS$10),0)</f>
        <v>0</v>
      </c>
      <c r="BF40" s="143">
        <f ca="1">IFERROR(Costs!AT37/(1+Inputs!$G$30*Taxes!AT$9*Taxes!AT$10),0)</f>
        <v>0</v>
      </c>
      <c r="BG40" s="143">
        <f ca="1">IFERROR(Costs!AU37/(1+Inputs!$G$30*Taxes!AU$9*Taxes!AU$10),0)</f>
        <v>0</v>
      </c>
      <c r="BH40" s="143">
        <f ca="1">IFERROR(Costs!AV37/(1+Inputs!$G$30*Taxes!AV$9*Taxes!AV$10),0)</f>
        <v>0</v>
      </c>
      <c r="BI40" s="143">
        <f ca="1">IFERROR(Costs!AW37/(1+Inputs!$G$30*Taxes!AW$9*Taxes!AW$10),0)</f>
        <v>0</v>
      </c>
      <c r="BJ40" s="143">
        <f ca="1">IFERROR(Costs!AX37/(1+Inputs!$G$30*Taxes!AX$9*Taxes!AX$10),0)</f>
        <v>0</v>
      </c>
      <c r="BK40" s="143">
        <f ca="1">IFERROR(Costs!AY37/(1+Inputs!$G$30*Taxes!AY$9*Taxes!AY$10),0)</f>
        <v>0</v>
      </c>
      <c r="BL40" s="143">
        <f ca="1">IFERROR(Costs!AZ37/(1+Inputs!$G$30*Taxes!AZ$9*Taxes!AZ$10),0)</f>
        <v>0</v>
      </c>
      <c r="BM40" s="143">
        <f ca="1">IFERROR(Costs!BA37/(1+Inputs!$G$30*Taxes!BA$9*Taxes!BA$10),0)</f>
        <v>0</v>
      </c>
      <c r="BN40" s="143">
        <f ca="1">IFERROR(Costs!BB37/(1+Inputs!$G$30*Taxes!BB$9*Taxes!BB$10),0)</f>
        <v>0</v>
      </c>
      <c r="BO40" s="143">
        <f ca="1">IFERROR(Costs!BC37/(1+Inputs!$G$30*Taxes!BC$9*Taxes!BC$10),0)</f>
        <v>0</v>
      </c>
      <c r="BP40" s="143">
        <f ca="1">IFERROR(Costs!BD37/(1+Inputs!$G$30*Taxes!BD$9*Taxes!BD$10),0)</f>
        <v>0</v>
      </c>
      <c r="BQ40" s="143">
        <f ca="1">IFERROR(Costs!BE37/(1+Inputs!$G$30*Taxes!BE$9*Taxes!BE$10),0)</f>
        <v>0</v>
      </c>
      <c r="BR40" s="143">
        <f ca="1">IFERROR(Costs!BF37/(1+Inputs!$G$30*Taxes!BF$9*Taxes!BF$10),0)</f>
        <v>0</v>
      </c>
      <c r="BS40" s="143">
        <f ca="1">IFERROR(Costs!BG37/(1+Inputs!$G$30*Taxes!BG$9*Taxes!BG$10),0)</f>
        <v>0</v>
      </c>
      <c r="BT40" s="143">
        <f ca="1">IFERROR(Costs!BH37/(1+Inputs!$G$30*Taxes!BH$9*Taxes!BH$10),0)</f>
        <v>0</v>
      </c>
      <c r="BU40" s="143">
        <f ca="1">IFERROR(Costs!BI37/(1+Inputs!$G$30*Taxes!BI$9*Taxes!BI$10),0)</f>
        <v>0</v>
      </c>
      <c r="BV40" s="143">
        <f ca="1">IFERROR(Costs!BJ37/(1+Inputs!$G$30*Taxes!BJ$9*Taxes!BJ$10),0)</f>
        <v>0</v>
      </c>
      <c r="BW40" s="143">
        <f ca="1">IFERROR(Costs!BK37/(1+Inputs!$G$30*Taxes!BK$9*Taxes!BK$10),0)</f>
        <v>0</v>
      </c>
      <c r="BX40" s="143">
        <f ca="1">IFERROR(Costs!BL37/(1+Inputs!$G$30*Taxes!BL$9*Taxes!BL$10),0)</f>
        <v>0</v>
      </c>
      <c r="BY40" s="143">
        <f ca="1">IFERROR(Costs!BM37/(1+Inputs!$G$30*Taxes!BM$9*Taxes!BM$10),0)</f>
        <v>0</v>
      </c>
      <c r="BZ40" s="143">
        <f ca="1">IFERROR(Costs!BN37/(1+Inputs!$G$30*Taxes!BN$9*Taxes!BN$10),0)</f>
        <v>0</v>
      </c>
      <c r="CA40" s="143">
        <f ca="1">IFERROR(Costs!BO37/(1+Inputs!$G$30*Taxes!BO$9*Taxes!BO$10),0)</f>
        <v>0</v>
      </c>
      <c r="CB40" s="143">
        <f ca="1">IFERROR(Costs!BP37/(1+Inputs!$G$30*Taxes!BP$9*Taxes!BP$10),0)</f>
        <v>0</v>
      </c>
      <c r="CC40" s="143">
        <f ca="1">IFERROR(Costs!BQ37/(1+Inputs!$G$30*Taxes!BQ$9*Taxes!BQ$10),0)</f>
        <v>0</v>
      </c>
      <c r="CD40" s="143">
        <f ca="1">IFERROR(Costs!BR37/(1+Inputs!$G$30*Taxes!BR$9*Taxes!BR$10),0)</f>
        <v>0</v>
      </c>
      <c r="CE40" s="143">
        <f ca="1">IFERROR(Costs!BS37/(1+Inputs!$G$30*Taxes!BS$9*Taxes!BS$10),0)</f>
        <v>0</v>
      </c>
      <c r="CF40" s="143">
        <f ca="1">IFERROR(Costs!BT37/(1+Inputs!$G$30*Taxes!BT$9*Taxes!BT$10),0)</f>
        <v>0</v>
      </c>
      <c r="CG40" s="143">
        <f ca="1">IFERROR(Costs!BU37/(1+Inputs!$G$30*Taxes!BU$9*Taxes!BU$10),0)</f>
        <v>0</v>
      </c>
      <c r="CH40" s="143">
        <f ca="1">IFERROR(Costs!BV37/(1+Inputs!$G$30*Taxes!BV$9*Taxes!BV$10),0)</f>
        <v>0</v>
      </c>
      <c r="CI40" s="143">
        <f ca="1">IFERROR(Costs!BW37/(1+Inputs!$G$30*Taxes!BW$9*Taxes!BW$10),0)</f>
        <v>0</v>
      </c>
      <c r="CJ40" s="143">
        <f ca="1">IFERROR(Costs!BX37/(1+Inputs!$G$30*Taxes!BX$9*Taxes!BX$10),0)</f>
        <v>0</v>
      </c>
      <c r="CK40" s="143">
        <f ca="1">IFERROR(Costs!BY37/(1+Inputs!$G$30*Taxes!BY$9*Taxes!BY$10),0)</f>
        <v>0</v>
      </c>
      <c r="CL40" s="143">
        <f ca="1">IFERROR(Costs!BZ37/(1+Inputs!$G$30*Taxes!BZ$9*Taxes!BZ$10),0)</f>
        <v>0</v>
      </c>
      <c r="CM40" s="143">
        <f ca="1">IFERROR(Costs!CA37/(1+Inputs!$G$30*Taxes!CA$9*Taxes!CA$10),0)</f>
        <v>0</v>
      </c>
      <c r="CN40" s="143">
        <f ca="1">IFERROR(Costs!CB37/(1+Inputs!$G$30*Taxes!CB$9*Taxes!CB$10),0)</f>
        <v>0</v>
      </c>
      <c r="CO40" s="143">
        <f ca="1">IFERROR(Costs!CC37/(1+Inputs!$G$30*Taxes!CC$9*Taxes!CC$10),0)</f>
        <v>0</v>
      </c>
      <c r="CP40" s="143">
        <f ca="1">IFERROR(Costs!CD37/(1+Inputs!$G$30*Taxes!CD$9*Taxes!CD$10),0)</f>
        <v>0</v>
      </c>
      <c r="CQ40" s="143">
        <f ca="1">IFERROR(Costs!CE37/(1+Inputs!$G$30*Taxes!CE$9*Taxes!CE$10),0)</f>
        <v>0</v>
      </c>
      <c r="CR40" s="143">
        <f ca="1">IFERROR(Costs!CF37/(1+Inputs!$G$30*Taxes!CF$9*Taxes!CF$10),0)</f>
        <v>0</v>
      </c>
      <c r="CS40" s="143">
        <f ca="1">IFERROR(Costs!CG37/(1+Inputs!$G$30*Taxes!CG$9*Taxes!CG$10),0)</f>
        <v>0</v>
      </c>
      <c r="CT40" s="143">
        <f ca="1">IFERROR(Costs!CH37/(1+Inputs!$G$30*Taxes!CH$9*Taxes!CH$10),0)</f>
        <v>0</v>
      </c>
      <c r="CU40" s="143">
        <f ca="1">IFERROR(Costs!CI37/(1+Inputs!$G$30*Taxes!CI$9*Taxes!CI$10),0)</f>
        <v>0</v>
      </c>
      <c r="CV40" s="143">
        <f ca="1">IFERROR(Costs!CJ37/(1+Inputs!$G$30*Taxes!CJ$9*Taxes!CJ$10),0)</f>
        <v>0</v>
      </c>
      <c r="CW40" s="143">
        <f ca="1">IFERROR(Costs!CK37/(1+Inputs!$G$30*Taxes!CK$9*Taxes!CK$10),0)</f>
        <v>0</v>
      </c>
      <c r="CX40" s="143">
        <f ca="1">IFERROR(Costs!CL37/(1+Inputs!$G$30*Taxes!CL$9*Taxes!CL$10),0)</f>
        <v>0</v>
      </c>
      <c r="CY40" s="143">
        <f ca="1">IFERROR(Costs!CM37/(1+Inputs!$G$30*Taxes!CM$9*Taxes!CM$10),0)</f>
        <v>0</v>
      </c>
      <c r="CZ40" s="143">
        <f ca="1">IFERROR(Costs!CN37/(1+Inputs!$G$30*Taxes!CN$9*Taxes!CN$10),0)</f>
        <v>0</v>
      </c>
      <c r="DA40" s="143">
        <f ca="1">IFERROR(Costs!CO37/(1+Inputs!$G$30*Taxes!CO$9*Taxes!CO$10),0)</f>
        <v>0</v>
      </c>
      <c r="DB40" s="143">
        <f ca="1">IFERROR(Costs!CP37/(1+Inputs!$G$30*Taxes!CP$9*Taxes!CP$10),0)</f>
        <v>0</v>
      </c>
      <c r="DC40" s="143">
        <f ca="1">IFERROR(Costs!CQ37/(1+Inputs!$G$30*Taxes!CQ$9*Taxes!CQ$10),0)</f>
        <v>0</v>
      </c>
      <c r="DD40" s="143">
        <f ca="1">IFERROR(Costs!CR37/(1+Inputs!$G$30*Taxes!CR$9*Taxes!CR$10),0)</f>
        <v>0</v>
      </c>
      <c r="DE40" s="143">
        <f ca="1">IFERROR(Costs!CS37/(1+Inputs!$G$30*Taxes!CS$9*Taxes!CS$10),0)</f>
        <v>0</v>
      </c>
      <c r="DF40" s="143">
        <f ca="1">IFERROR(Costs!CT37/(1+Inputs!$G$30*Taxes!CT$9*Taxes!CT$10),0)</f>
        <v>0</v>
      </c>
      <c r="DG40" s="143">
        <f ca="1">IFERROR(Costs!CU37/(1+Inputs!$G$30*Taxes!CU$9*Taxes!CU$10),0)</f>
        <v>0</v>
      </c>
      <c r="DH40" s="143">
        <f ca="1">IFERROR(Costs!CV37/(1+Inputs!$G$30*Taxes!CV$9*Taxes!CV$10),0)</f>
        <v>0</v>
      </c>
      <c r="DI40" s="143">
        <f ca="1">IFERROR(Costs!CW37/(1+Inputs!$G$30*Taxes!CW$9*Taxes!CW$10),0)</f>
        <v>0</v>
      </c>
      <c r="DJ40" s="143">
        <f ca="1">IFERROR(Costs!CX37/(1+Inputs!$G$30*Taxes!CX$9*Taxes!CX$10),0)</f>
        <v>0</v>
      </c>
      <c r="DK40" s="143">
        <f ca="1">IFERROR(Costs!CY37/(1+Inputs!$G$30*Taxes!CY$9*Taxes!CY$10),0)</f>
        <v>0</v>
      </c>
      <c r="DL40" s="143">
        <f ca="1">IFERROR(Costs!CZ37/(1+Inputs!$G$30*Taxes!CZ$9*Taxes!CZ$10),0)</f>
        <v>0</v>
      </c>
      <c r="DM40" s="143">
        <f ca="1">IFERROR(Costs!DA37/(1+Inputs!$G$30*Taxes!DA$9*Taxes!DA$10),0)</f>
        <v>0</v>
      </c>
      <c r="DN40" s="143">
        <f ca="1">IFERROR(Costs!DB37/(1+Inputs!$G$30*Taxes!DB$9*Taxes!DB$10),0)</f>
        <v>0</v>
      </c>
      <c r="DO40" s="143">
        <f ca="1">IFERROR(Costs!DC37/(1+Inputs!$G$30*Taxes!DC$9*Taxes!DC$10),0)</f>
        <v>0</v>
      </c>
      <c r="DP40" s="143">
        <f ca="1">IFERROR(Costs!DD37/(1+Inputs!$G$30*Taxes!DD$9*Taxes!DD$10),0)</f>
        <v>0</v>
      </c>
      <c r="DQ40" s="143">
        <f ca="1">IFERROR(Costs!DE37/(1+Inputs!$G$30*Taxes!DE$9*Taxes!DE$10),0)</f>
        <v>0</v>
      </c>
      <c r="DR40" s="143">
        <f ca="1">IFERROR(Costs!DF37/(1+Inputs!$G$30*Taxes!DF$9*Taxes!DF$10),0)</f>
        <v>0</v>
      </c>
      <c r="DS40" s="143">
        <f ca="1">IFERROR(Costs!DG37/(1+Inputs!$G$30*Taxes!DG$9*Taxes!DG$10),0)</f>
        <v>0</v>
      </c>
      <c r="DT40" s="143">
        <f ca="1">IFERROR(Costs!DH37/(1+Inputs!$G$30*Taxes!DH$9*Taxes!DH$10),0)</f>
        <v>0</v>
      </c>
      <c r="DU40" s="143">
        <f ca="1">IFERROR(Costs!DI37/(1+Inputs!$G$30*Taxes!DI$9*Taxes!DI$10),0)</f>
        <v>0</v>
      </c>
      <c r="DV40" s="143">
        <f ca="1">IFERROR(Costs!DJ37/(1+Inputs!$G$30*Taxes!DJ$9*Taxes!DJ$10),0)</f>
        <v>0</v>
      </c>
      <c r="DW40" s="143">
        <f ca="1">IFERROR(Costs!DK37/(1+Inputs!$G$30*Taxes!DK$9*Taxes!DK$10),0)</f>
        <v>0</v>
      </c>
      <c r="DX40" s="143">
        <f ca="1">IFERROR(Costs!DL37/(1+Inputs!$G$30*Taxes!DL$9*Taxes!DL$10),0)</f>
        <v>0</v>
      </c>
      <c r="DY40" s="143">
        <f ca="1">IFERROR(Costs!DM37/(1+Inputs!$G$30*Taxes!DM$9*Taxes!DM$10),0)</f>
        <v>0</v>
      </c>
      <c r="DZ40" s="143">
        <f ca="1">IFERROR(Costs!DN37/(1+Inputs!$G$30*Taxes!DN$9*Taxes!DN$10),0)</f>
        <v>0</v>
      </c>
      <c r="EA40" s="143">
        <f ca="1">IFERROR(Costs!DO37/(1+Inputs!$G$30*Taxes!DO$9*Taxes!DO$10),0)</f>
        <v>0</v>
      </c>
      <c r="EB40" s="143">
        <f ca="1">IFERROR(Costs!DP37/(1+Inputs!$G$30*Taxes!DP$9*Taxes!DP$10),0)</f>
        <v>0</v>
      </c>
      <c r="EC40" s="143">
        <f ca="1">IFERROR(Costs!DQ37/(1+Inputs!$G$30*Taxes!DQ$9*Taxes!DQ$10),0)</f>
        <v>0</v>
      </c>
      <c r="ED40" s="143">
        <f ca="1">IFERROR(Costs!DR37/(1+Inputs!$G$30*Taxes!DR$9*Taxes!DR$10),0)</f>
        <v>0</v>
      </c>
      <c r="EE40" s="143">
        <f ca="1">IFERROR(Costs!DS37/(1+Inputs!$G$30*Taxes!DS$9*Taxes!DS$10),0)</f>
        <v>0</v>
      </c>
      <c r="EF40" s="143">
        <f ca="1">IFERROR(Costs!DT37/(1+Inputs!$G$30*Taxes!DT$9*Taxes!DT$10),0)</f>
        <v>0</v>
      </c>
      <c r="EG40" s="143">
        <f ca="1">IFERROR(Costs!DU37/(1+Inputs!$G$30*Taxes!DU$9*Taxes!DU$10),0)</f>
        <v>0</v>
      </c>
    </row>
    <row r="41" spans="1:137" ht="13.5" customHeight="1">
      <c r="A41" s="21"/>
      <c r="B41" s="247"/>
      <c r="C41" s="64" t="s">
        <v>178</v>
      </c>
      <c r="D41" s="79" t="s">
        <v>77</v>
      </c>
      <c r="E41" s="121"/>
      <c r="F41" s="242">
        <f t="shared" ca="1" si="29"/>
        <v>0</v>
      </c>
      <c r="G41" s="76">
        <f t="shared" ref="G41:P41" ca="1" si="32">SUMIF($R$6:$EG$6,G$6,$R41:$EG41)</f>
        <v>0</v>
      </c>
      <c r="H41" s="76">
        <f t="shared" ca="1" si="32"/>
        <v>0</v>
      </c>
      <c r="I41" s="76">
        <f t="shared" ca="1" si="32"/>
        <v>0</v>
      </c>
      <c r="J41" s="76">
        <f t="shared" ca="1" si="32"/>
        <v>0</v>
      </c>
      <c r="K41" s="76">
        <f t="shared" ca="1" si="32"/>
        <v>0</v>
      </c>
      <c r="L41" s="76">
        <f t="shared" ca="1" si="32"/>
        <v>0</v>
      </c>
      <c r="M41" s="76">
        <f t="shared" ca="1" si="32"/>
        <v>0</v>
      </c>
      <c r="N41" s="76">
        <f t="shared" ca="1" si="32"/>
        <v>0</v>
      </c>
      <c r="O41" s="76">
        <f t="shared" ca="1" si="32"/>
        <v>0</v>
      </c>
      <c r="P41" s="76">
        <f t="shared" ca="1" si="32"/>
        <v>0</v>
      </c>
      <c r="Q41" s="121"/>
      <c r="R41" s="143">
        <f ca="1">Costs!F38</f>
        <v>0</v>
      </c>
      <c r="S41" s="143">
        <f ca="1">Costs!G38</f>
        <v>0</v>
      </c>
      <c r="T41" s="143">
        <f ca="1">Costs!H38</f>
        <v>0</v>
      </c>
      <c r="U41" s="143">
        <f ca="1">Costs!I38</f>
        <v>0</v>
      </c>
      <c r="V41" s="143">
        <f ca="1">Costs!J38</f>
        <v>0</v>
      </c>
      <c r="W41" s="143">
        <f ca="1">Costs!K38</f>
        <v>0</v>
      </c>
      <c r="X41" s="143">
        <f ca="1">Costs!L38</f>
        <v>0</v>
      </c>
      <c r="Y41" s="143">
        <f ca="1">Costs!M38</f>
        <v>0</v>
      </c>
      <c r="Z41" s="143">
        <f ca="1">Costs!N38</f>
        <v>0</v>
      </c>
      <c r="AA41" s="143">
        <f ca="1">Costs!O38</f>
        <v>0</v>
      </c>
      <c r="AB41" s="143">
        <f ca="1">Costs!P38</f>
        <v>0</v>
      </c>
      <c r="AC41" s="143">
        <f ca="1">Costs!Q38</f>
        <v>0</v>
      </c>
      <c r="AD41" s="143">
        <f ca="1">Costs!R38</f>
        <v>0</v>
      </c>
      <c r="AE41" s="143">
        <f ca="1">Costs!S38</f>
        <v>0</v>
      </c>
      <c r="AF41" s="143">
        <f ca="1">Costs!T38</f>
        <v>0</v>
      </c>
      <c r="AG41" s="143">
        <f ca="1">Costs!U38</f>
        <v>0</v>
      </c>
      <c r="AH41" s="143">
        <f ca="1">Costs!V38</f>
        <v>0</v>
      </c>
      <c r="AI41" s="143">
        <f ca="1">Costs!W38</f>
        <v>0</v>
      </c>
      <c r="AJ41" s="143">
        <f ca="1">Costs!X38</f>
        <v>0</v>
      </c>
      <c r="AK41" s="143">
        <f ca="1">Costs!Y38</f>
        <v>0</v>
      </c>
      <c r="AL41" s="143">
        <f ca="1">Costs!Z38</f>
        <v>0</v>
      </c>
      <c r="AM41" s="143">
        <f ca="1">Costs!AA38</f>
        <v>0</v>
      </c>
      <c r="AN41" s="143">
        <f ca="1">Costs!AB38</f>
        <v>0</v>
      </c>
      <c r="AO41" s="143">
        <f ca="1">Costs!AC38</f>
        <v>0</v>
      </c>
      <c r="AP41" s="143">
        <f ca="1">Costs!AD38</f>
        <v>0</v>
      </c>
      <c r="AQ41" s="143">
        <f ca="1">Costs!AE38</f>
        <v>0</v>
      </c>
      <c r="AR41" s="143">
        <f ca="1">Costs!AF38</f>
        <v>0</v>
      </c>
      <c r="AS41" s="143">
        <f ca="1">Costs!AG38</f>
        <v>0</v>
      </c>
      <c r="AT41" s="143">
        <f ca="1">Costs!AH38</f>
        <v>0</v>
      </c>
      <c r="AU41" s="143">
        <f ca="1">Costs!AI38</f>
        <v>0</v>
      </c>
      <c r="AV41" s="143">
        <f ca="1">Costs!AJ38</f>
        <v>0</v>
      </c>
      <c r="AW41" s="143">
        <f ca="1">Costs!AK38</f>
        <v>0</v>
      </c>
      <c r="AX41" s="143">
        <f ca="1">Costs!AL38</f>
        <v>0</v>
      </c>
      <c r="AY41" s="143">
        <f ca="1">Costs!AM38</f>
        <v>0</v>
      </c>
      <c r="AZ41" s="143">
        <f ca="1">Costs!AN38</f>
        <v>0</v>
      </c>
      <c r="BA41" s="143">
        <f ca="1">Costs!AO38</f>
        <v>0</v>
      </c>
      <c r="BB41" s="143">
        <f ca="1">Costs!AP38</f>
        <v>0</v>
      </c>
      <c r="BC41" s="143">
        <f ca="1">Costs!AQ38</f>
        <v>0</v>
      </c>
      <c r="BD41" s="143">
        <f ca="1">Costs!AR38</f>
        <v>0</v>
      </c>
      <c r="BE41" s="143">
        <f ca="1">Costs!AS38</f>
        <v>0</v>
      </c>
      <c r="BF41" s="143">
        <f ca="1">Costs!AT38</f>
        <v>0</v>
      </c>
      <c r="BG41" s="143">
        <f ca="1">Costs!AU38</f>
        <v>0</v>
      </c>
      <c r="BH41" s="143">
        <f ca="1">Costs!AV38</f>
        <v>0</v>
      </c>
      <c r="BI41" s="143">
        <f ca="1">Costs!AW38</f>
        <v>0</v>
      </c>
      <c r="BJ41" s="143">
        <f ca="1">Costs!AX38</f>
        <v>0</v>
      </c>
      <c r="BK41" s="143">
        <f ca="1">Costs!AY38</f>
        <v>0</v>
      </c>
      <c r="BL41" s="143">
        <f ca="1">Costs!AZ38</f>
        <v>0</v>
      </c>
      <c r="BM41" s="143">
        <f ca="1">Costs!BA38</f>
        <v>0</v>
      </c>
      <c r="BN41" s="143">
        <f ca="1">Costs!BB38</f>
        <v>0</v>
      </c>
      <c r="BO41" s="143">
        <f ca="1">Costs!BC38</f>
        <v>0</v>
      </c>
      <c r="BP41" s="143">
        <f ca="1">Costs!BD38</f>
        <v>0</v>
      </c>
      <c r="BQ41" s="143">
        <f ca="1">Costs!BE38</f>
        <v>0</v>
      </c>
      <c r="BR41" s="143">
        <f ca="1">Costs!BF38</f>
        <v>0</v>
      </c>
      <c r="BS41" s="143">
        <f ca="1">Costs!BG38</f>
        <v>0</v>
      </c>
      <c r="BT41" s="143">
        <f ca="1">Costs!BH38</f>
        <v>0</v>
      </c>
      <c r="BU41" s="143">
        <f ca="1">Costs!BI38</f>
        <v>0</v>
      </c>
      <c r="BV41" s="143">
        <f ca="1">Costs!BJ38</f>
        <v>0</v>
      </c>
      <c r="BW41" s="143">
        <f ca="1">Costs!BK38</f>
        <v>0</v>
      </c>
      <c r="BX41" s="143">
        <f ca="1">Costs!BL38</f>
        <v>0</v>
      </c>
      <c r="BY41" s="143">
        <f ca="1">Costs!BM38</f>
        <v>0</v>
      </c>
      <c r="BZ41" s="143">
        <f ca="1">Costs!BN38</f>
        <v>0</v>
      </c>
      <c r="CA41" s="143">
        <f ca="1">Costs!BO38</f>
        <v>0</v>
      </c>
      <c r="CB41" s="143">
        <f ca="1">Costs!BP38</f>
        <v>0</v>
      </c>
      <c r="CC41" s="143">
        <f ca="1">Costs!BQ38</f>
        <v>0</v>
      </c>
      <c r="CD41" s="143">
        <f ca="1">Costs!BR38</f>
        <v>0</v>
      </c>
      <c r="CE41" s="143">
        <f ca="1">Costs!BS38</f>
        <v>0</v>
      </c>
      <c r="CF41" s="143">
        <f ca="1">Costs!BT38</f>
        <v>0</v>
      </c>
      <c r="CG41" s="143">
        <f ca="1">Costs!BU38</f>
        <v>0</v>
      </c>
      <c r="CH41" s="143">
        <f ca="1">Costs!BV38</f>
        <v>0</v>
      </c>
      <c r="CI41" s="143">
        <f ca="1">Costs!BW38</f>
        <v>0</v>
      </c>
      <c r="CJ41" s="143">
        <f ca="1">Costs!BX38</f>
        <v>0</v>
      </c>
      <c r="CK41" s="143">
        <f ca="1">Costs!BY38</f>
        <v>0</v>
      </c>
      <c r="CL41" s="143">
        <f ca="1">Costs!BZ38</f>
        <v>0</v>
      </c>
      <c r="CM41" s="143">
        <f ca="1">Costs!CA38</f>
        <v>0</v>
      </c>
      <c r="CN41" s="143">
        <f ca="1">Costs!CB38</f>
        <v>0</v>
      </c>
      <c r="CO41" s="143">
        <f ca="1">Costs!CC38</f>
        <v>0</v>
      </c>
      <c r="CP41" s="143">
        <f ca="1">Costs!CD38</f>
        <v>0</v>
      </c>
      <c r="CQ41" s="143">
        <f ca="1">Costs!CE38</f>
        <v>0</v>
      </c>
      <c r="CR41" s="143">
        <f ca="1">Costs!CF38</f>
        <v>0</v>
      </c>
      <c r="CS41" s="143">
        <f ca="1">Costs!CG38</f>
        <v>0</v>
      </c>
      <c r="CT41" s="143">
        <f ca="1">Costs!CH38</f>
        <v>0</v>
      </c>
      <c r="CU41" s="143">
        <f ca="1">Costs!CI38</f>
        <v>0</v>
      </c>
      <c r="CV41" s="143">
        <f ca="1">Costs!CJ38</f>
        <v>0</v>
      </c>
      <c r="CW41" s="143">
        <f ca="1">Costs!CK38</f>
        <v>0</v>
      </c>
      <c r="CX41" s="143">
        <f ca="1">Costs!CL38</f>
        <v>0</v>
      </c>
      <c r="CY41" s="143">
        <f ca="1">Costs!CM38</f>
        <v>0</v>
      </c>
      <c r="CZ41" s="143">
        <f ca="1">Costs!CN38</f>
        <v>0</v>
      </c>
      <c r="DA41" s="143">
        <f ca="1">Costs!CO38</f>
        <v>0</v>
      </c>
      <c r="DB41" s="143">
        <f ca="1">Costs!CP38</f>
        <v>0</v>
      </c>
      <c r="DC41" s="143">
        <f ca="1">Costs!CQ38</f>
        <v>0</v>
      </c>
      <c r="DD41" s="143">
        <f ca="1">Costs!CR38</f>
        <v>0</v>
      </c>
      <c r="DE41" s="143">
        <f ca="1">Costs!CS38</f>
        <v>0</v>
      </c>
      <c r="DF41" s="143">
        <f ca="1">Costs!CT38</f>
        <v>0</v>
      </c>
      <c r="DG41" s="143">
        <f ca="1">Costs!CU38</f>
        <v>0</v>
      </c>
      <c r="DH41" s="143">
        <f ca="1">Costs!CV38</f>
        <v>0</v>
      </c>
      <c r="DI41" s="143">
        <f ca="1">Costs!CW38</f>
        <v>0</v>
      </c>
      <c r="DJ41" s="143">
        <f ca="1">Costs!CX38</f>
        <v>0</v>
      </c>
      <c r="DK41" s="143">
        <f ca="1">Costs!CY38</f>
        <v>0</v>
      </c>
      <c r="DL41" s="143">
        <f ca="1">Costs!CZ38</f>
        <v>0</v>
      </c>
      <c r="DM41" s="143">
        <f ca="1">Costs!DA38</f>
        <v>0</v>
      </c>
      <c r="DN41" s="143">
        <f ca="1">Costs!DB38</f>
        <v>0</v>
      </c>
      <c r="DO41" s="143">
        <f ca="1">Costs!DC38</f>
        <v>0</v>
      </c>
      <c r="DP41" s="143">
        <f ca="1">Costs!DD38</f>
        <v>0</v>
      </c>
      <c r="DQ41" s="143">
        <f ca="1">Costs!DE38</f>
        <v>0</v>
      </c>
      <c r="DR41" s="143">
        <f ca="1">Costs!DF38</f>
        <v>0</v>
      </c>
      <c r="DS41" s="143">
        <f ca="1">Costs!DG38</f>
        <v>0</v>
      </c>
      <c r="DT41" s="143">
        <f ca="1">Costs!DH38</f>
        <v>0</v>
      </c>
      <c r="DU41" s="143">
        <f ca="1">Costs!DI38</f>
        <v>0</v>
      </c>
      <c r="DV41" s="143">
        <f ca="1">Costs!DJ38</f>
        <v>0</v>
      </c>
      <c r="DW41" s="143">
        <f ca="1">Costs!DK38</f>
        <v>0</v>
      </c>
      <c r="DX41" s="143">
        <f ca="1">Costs!DL38</f>
        <v>0</v>
      </c>
      <c r="DY41" s="143">
        <f ca="1">Costs!DM38</f>
        <v>0</v>
      </c>
      <c r="DZ41" s="143">
        <f ca="1">Costs!DN38</f>
        <v>0</v>
      </c>
      <c r="EA41" s="143">
        <f ca="1">Costs!DO38</f>
        <v>0</v>
      </c>
      <c r="EB41" s="143">
        <f ca="1">Costs!DP38</f>
        <v>0</v>
      </c>
      <c r="EC41" s="143">
        <f ca="1">Costs!DQ38</f>
        <v>0</v>
      </c>
      <c r="ED41" s="143">
        <f ca="1">Costs!DR38</f>
        <v>0</v>
      </c>
      <c r="EE41" s="143">
        <f ca="1">Costs!DS38</f>
        <v>0</v>
      </c>
      <c r="EF41" s="143">
        <f ca="1">Costs!DT38</f>
        <v>0</v>
      </c>
      <c r="EG41" s="143">
        <f ca="1">Costs!DU38</f>
        <v>0</v>
      </c>
    </row>
    <row r="42" spans="1:137" ht="13.5" customHeight="1">
      <c r="A42" s="21"/>
      <c r="B42" s="247"/>
      <c r="C42" s="64" t="s">
        <v>410</v>
      </c>
      <c r="D42" s="79" t="s">
        <v>77</v>
      </c>
      <c r="E42" s="121"/>
      <c r="F42" s="242">
        <f t="shared" ca="1" si="29"/>
        <v>0</v>
      </c>
      <c r="G42" s="76">
        <f t="shared" ref="G42:P42" ca="1" si="33">SUMIF($R$6:$EG$6,G$6,$R42:$EG42)</f>
        <v>0</v>
      </c>
      <c r="H42" s="76">
        <f t="shared" ca="1" si="33"/>
        <v>0</v>
      </c>
      <c r="I42" s="76">
        <f t="shared" ca="1" si="33"/>
        <v>0</v>
      </c>
      <c r="J42" s="76">
        <f t="shared" ca="1" si="33"/>
        <v>0</v>
      </c>
      <c r="K42" s="76">
        <f t="shared" ca="1" si="33"/>
        <v>0</v>
      </c>
      <c r="L42" s="76">
        <f t="shared" ca="1" si="33"/>
        <v>0</v>
      </c>
      <c r="M42" s="76">
        <f t="shared" ca="1" si="33"/>
        <v>0</v>
      </c>
      <c r="N42" s="76">
        <f t="shared" ca="1" si="33"/>
        <v>0</v>
      </c>
      <c r="O42" s="76">
        <f t="shared" ca="1" si="33"/>
        <v>0</v>
      </c>
      <c r="P42" s="76">
        <f t="shared" ca="1" si="33"/>
        <v>0</v>
      </c>
      <c r="Q42" s="121"/>
      <c r="R42" s="143">
        <f ca="1">IFERROR(Costs!F39/(1+Inputs!$G$30*Taxes!F$9*Taxes!F$10),0)</f>
        <v>0</v>
      </c>
      <c r="S42" s="143">
        <f ca="1">IFERROR(Costs!G39/(1+Inputs!$G$30*Taxes!G$9*Taxes!G$10),0)</f>
        <v>0</v>
      </c>
      <c r="T42" s="143">
        <f ca="1">IFERROR(Costs!H39/(1+Inputs!$G$30*Taxes!H$9*Taxes!H$10),0)</f>
        <v>0</v>
      </c>
      <c r="U42" s="143">
        <f ca="1">IFERROR(Costs!I39/(1+Inputs!$G$30*Taxes!I$9*Taxes!I$10),0)</f>
        <v>0</v>
      </c>
      <c r="V42" s="143">
        <f ca="1">IFERROR(Costs!J39/(1+Inputs!$G$30*Taxes!J$9*Taxes!J$10),0)</f>
        <v>0</v>
      </c>
      <c r="W42" s="143">
        <f ca="1">IFERROR(Costs!K39/(1+Inputs!$G$30*Taxes!K$9*Taxes!K$10),0)</f>
        <v>0</v>
      </c>
      <c r="X42" s="143">
        <f ca="1">IFERROR(Costs!L39/(1+Inputs!$G$30*Taxes!L$9*Taxes!L$10),0)</f>
        <v>0</v>
      </c>
      <c r="Y42" s="143">
        <f ca="1">IFERROR(Costs!M39/(1+Inputs!$G$30*Taxes!M$9*Taxes!M$10),0)</f>
        <v>0</v>
      </c>
      <c r="Z42" s="143">
        <f ca="1">IFERROR(Costs!N39/(1+Inputs!$G$30*Taxes!N$9*Taxes!N$10),0)</f>
        <v>0</v>
      </c>
      <c r="AA42" s="143">
        <f ca="1">IFERROR(Costs!O39/(1+Inputs!$G$30*Taxes!O$9*Taxes!O$10),0)</f>
        <v>0</v>
      </c>
      <c r="AB42" s="143">
        <f ca="1">IFERROR(Costs!P39/(1+Inputs!$G$30*Taxes!P$9*Taxes!P$10),0)</f>
        <v>0</v>
      </c>
      <c r="AC42" s="143">
        <f ca="1">IFERROR(Costs!Q39/(1+Inputs!$G$30*Taxes!Q$9*Taxes!Q$10),0)</f>
        <v>0</v>
      </c>
      <c r="AD42" s="143">
        <f ca="1">IFERROR(Costs!R39/(1+Inputs!$G$30*Taxes!R$9*Taxes!R$10),0)</f>
        <v>0</v>
      </c>
      <c r="AE42" s="143">
        <f ca="1">IFERROR(Costs!S39/(1+Inputs!$G$30*Taxes!S$9*Taxes!S$10),0)</f>
        <v>0</v>
      </c>
      <c r="AF42" s="143">
        <f ca="1">IFERROR(Costs!T39/(1+Inputs!$G$30*Taxes!T$9*Taxes!T$10),0)</f>
        <v>0</v>
      </c>
      <c r="AG42" s="143">
        <f ca="1">IFERROR(Costs!U39/(1+Inputs!$G$30*Taxes!U$9*Taxes!U$10),0)</f>
        <v>0</v>
      </c>
      <c r="AH42" s="143">
        <f ca="1">IFERROR(Costs!V39/(1+Inputs!$G$30*Taxes!V$9*Taxes!V$10),0)</f>
        <v>0</v>
      </c>
      <c r="AI42" s="143">
        <f ca="1">IFERROR(Costs!W39/(1+Inputs!$G$30*Taxes!W$9*Taxes!W$10),0)</f>
        <v>0</v>
      </c>
      <c r="AJ42" s="143">
        <f ca="1">IFERROR(Costs!X39/(1+Inputs!$G$30*Taxes!X$9*Taxes!X$10),0)</f>
        <v>0</v>
      </c>
      <c r="AK42" s="143">
        <f ca="1">IFERROR(Costs!Y39/(1+Inputs!$G$30*Taxes!Y$9*Taxes!Y$10),0)</f>
        <v>0</v>
      </c>
      <c r="AL42" s="143">
        <f ca="1">IFERROR(Costs!Z39/(1+Inputs!$G$30*Taxes!Z$9*Taxes!Z$10),0)</f>
        <v>0</v>
      </c>
      <c r="AM42" s="143">
        <f ca="1">IFERROR(Costs!AA39/(1+Inputs!$G$30*Taxes!AA$9*Taxes!AA$10),0)</f>
        <v>0</v>
      </c>
      <c r="AN42" s="143">
        <f ca="1">IFERROR(Costs!AB39/(1+Inputs!$G$30*Taxes!AB$9*Taxes!AB$10),0)</f>
        <v>0</v>
      </c>
      <c r="AO42" s="143">
        <f ca="1">IFERROR(Costs!AC39/(1+Inputs!$G$30*Taxes!AC$9*Taxes!AC$10),0)</f>
        <v>0</v>
      </c>
      <c r="AP42" s="143">
        <f ca="1">IFERROR(Costs!AD39/(1+Inputs!$G$30*Taxes!AD$9*Taxes!AD$10),0)</f>
        <v>0</v>
      </c>
      <c r="AQ42" s="143">
        <f ca="1">IFERROR(Costs!AE39/(1+Inputs!$G$30*Taxes!AE$9*Taxes!AE$10),0)</f>
        <v>0</v>
      </c>
      <c r="AR42" s="143">
        <f ca="1">IFERROR(Costs!AF39/(1+Inputs!$G$30*Taxes!AF$9*Taxes!AF$10),0)</f>
        <v>0</v>
      </c>
      <c r="AS42" s="143">
        <f ca="1">IFERROR(Costs!AG39/(1+Inputs!$G$30*Taxes!AG$9*Taxes!AG$10),0)</f>
        <v>0</v>
      </c>
      <c r="AT42" s="143">
        <f ca="1">IFERROR(Costs!AH39/(1+Inputs!$G$30*Taxes!AH$9*Taxes!AH$10),0)</f>
        <v>0</v>
      </c>
      <c r="AU42" s="143">
        <f ca="1">IFERROR(Costs!AI39/(1+Inputs!$G$30*Taxes!AI$9*Taxes!AI$10),0)</f>
        <v>0</v>
      </c>
      <c r="AV42" s="143">
        <f ca="1">IFERROR(Costs!AJ39/(1+Inputs!$G$30*Taxes!AJ$9*Taxes!AJ$10),0)</f>
        <v>0</v>
      </c>
      <c r="AW42" s="143">
        <f ca="1">IFERROR(Costs!AK39/(1+Inputs!$G$30*Taxes!AK$9*Taxes!AK$10),0)</f>
        <v>0</v>
      </c>
      <c r="AX42" s="143">
        <f ca="1">IFERROR(Costs!AL39/(1+Inputs!$G$30*Taxes!AL$9*Taxes!AL$10),0)</f>
        <v>0</v>
      </c>
      <c r="AY42" s="143">
        <f ca="1">IFERROR(Costs!AM39/(1+Inputs!$G$30*Taxes!AM$9*Taxes!AM$10),0)</f>
        <v>0</v>
      </c>
      <c r="AZ42" s="143">
        <f ca="1">IFERROR(Costs!AN39/(1+Inputs!$G$30*Taxes!AN$9*Taxes!AN$10),0)</f>
        <v>0</v>
      </c>
      <c r="BA42" s="143">
        <f ca="1">IFERROR(Costs!AO39/(1+Inputs!$G$30*Taxes!AO$9*Taxes!AO$10),0)</f>
        <v>0</v>
      </c>
      <c r="BB42" s="143">
        <f ca="1">IFERROR(Costs!AP39/(1+Inputs!$G$30*Taxes!AP$9*Taxes!AP$10),0)</f>
        <v>0</v>
      </c>
      <c r="BC42" s="143">
        <f ca="1">IFERROR(Costs!AQ39/(1+Inputs!$G$30*Taxes!AQ$9*Taxes!AQ$10),0)</f>
        <v>0</v>
      </c>
      <c r="BD42" s="143">
        <f ca="1">IFERROR(Costs!AR39/(1+Inputs!$G$30*Taxes!AR$9*Taxes!AR$10),0)</f>
        <v>0</v>
      </c>
      <c r="BE42" s="143">
        <f ca="1">IFERROR(Costs!AS39/(1+Inputs!$G$30*Taxes!AS$9*Taxes!AS$10),0)</f>
        <v>0</v>
      </c>
      <c r="BF42" s="143">
        <f ca="1">IFERROR(Costs!AT39/(1+Inputs!$G$30*Taxes!AT$9*Taxes!AT$10),0)</f>
        <v>0</v>
      </c>
      <c r="BG42" s="143">
        <f ca="1">IFERROR(Costs!AU39/(1+Inputs!$G$30*Taxes!AU$9*Taxes!AU$10),0)</f>
        <v>0</v>
      </c>
      <c r="BH42" s="143">
        <f ca="1">IFERROR(Costs!AV39/(1+Inputs!$G$30*Taxes!AV$9*Taxes!AV$10),0)</f>
        <v>0</v>
      </c>
      <c r="BI42" s="143">
        <f ca="1">IFERROR(Costs!AW39/(1+Inputs!$G$30*Taxes!AW$9*Taxes!AW$10),0)</f>
        <v>0</v>
      </c>
      <c r="BJ42" s="143">
        <f ca="1">IFERROR(Costs!AX39/(1+Inputs!$G$30*Taxes!AX$9*Taxes!AX$10),0)</f>
        <v>0</v>
      </c>
      <c r="BK42" s="143">
        <f ca="1">IFERROR(Costs!AY39/(1+Inputs!$G$30*Taxes!AY$9*Taxes!AY$10),0)</f>
        <v>0</v>
      </c>
      <c r="BL42" s="143">
        <f ca="1">IFERROR(Costs!AZ39/(1+Inputs!$G$30*Taxes!AZ$9*Taxes!AZ$10),0)</f>
        <v>0</v>
      </c>
      <c r="BM42" s="143">
        <f ca="1">IFERROR(Costs!BA39/(1+Inputs!$G$30*Taxes!BA$9*Taxes!BA$10),0)</f>
        <v>0</v>
      </c>
      <c r="BN42" s="143">
        <f ca="1">IFERROR(Costs!BB39/(1+Inputs!$G$30*Taxes!BB$9*Taxes!BB$10),0)</f>
        <v>0</v>
      </c>
      <c r="BO42" s="143">
        <f ca="1">IFERROR(Costs!BC39/(1+Inputs!$G$30*Taxes!BC$9*Taxes!BC$10),0)</f>
        <v>0</v>
      </c>
      <c r="BP42" s="143">
        <f ca="1">IFERROR(Costs!BD39/(1+Inputs!$G$30*Taxes!BD$9*Taxes!BD$10),0)</f>
        <v>0</v>
      </c>
      <c r="BQ42" s="143">
        <f ca="1">IFERROR(Costs!BE39/(1+Inputs!$G$30*Taxes!BE$9*Taxes!BE$10),0)</f>
        <v>0</v>
      </c>
      <c r="BR42" s="143">
        <f ca="1">IFERROR(Costs!BF39/(1+Inputs!$G$30*Taxes!BF$9*Taxes!BF$10),0)</f>
        <v>0</v>
      </c>
      <c r="BS42" s="143">
        <f ca="1">IFERROR(Costs!BG39/(1+Inputs!$G$30*Taxes!BG$9*Taxes!BG$10),0)</f>
        <v>0</v>
      </c>
      <c r="BT42" s="143">
        <f ca="1">IFERROR(Costs!BH39/(1+Inputs!$G$30*Taxes!BH$9*Taxes!BH$10),0)</f>
        <v>0</v>
      </c>
      <c r="BU42" s="143">
        <f ca="1">IFERROR(Costs!BI39/(1+Inputs!$G$30*Taxes!BI$9*Taxes!BI$10),0)</f>
        <v>0</v>
      </c>
      <c r="BV42" s="143">
        <f ca="1">IFERROR(Costs!BJ39/(1+Inputs!$G$30*Taxes!BJ$9*Taxes!BJ$10),0)</f>
        <v>0</v>
      </c>
      <c r="BW42" s="143">
        <f ca="1">IFERROR(Costs!BK39/(1+Inputs!$G$30*Taxes!BK$9*Taxes!BK$10),0)</f>
        <v>0</v>
      </c>
      <c r="BX42" s="143">
        <f ca="1">IFERROR(Costs!BL39/(1+Inputs!$G$30*Taxes!BL$9*Taxes!BL$10),0)</f>
        <v>0</v>
      </c>
      <c r="BY42" s="143">
        <f ca="1">IFERROR(Costs!BM39/(1+Inputs!$G$30*Taxes!BM$9*Taxes!BM$10),0)</f>
        <v>0</v>
      </c>
      <c r="BZ42" s="143">
        <f ca="1">IFERROR(Costs!BN39/(1+Inputs!$G$30*Taxes!BN$9*Taxes!BN$10),0)</f>
        <v>0</v>
      </c>
      <c r="CA42" s="143">
        <f ca="1">IFERROR(Costs!BO39/(1+Inputs!$G$30*Taxes!BO$9*Taxes!BO$10),0)</f>
        <v>0</v>
      </c>
      <c r="CB42" s="143">
        <f ca="1">IFERROR(Costs!BP39/(1+Inputs!$G$30*Taxes!BP$9*Taxes!BP$10),0)</f>
        <v>0</v>
      </c>
      <c r="CC42" s="143">
        <f ca="1">IFERROR(Costs!BQ39/(1+Inputs!$G$30*Taxes!BQ$9*Taxes!BQ$10),0)</f>
        <v>0</v>
      </c>
      <c r="CD42" s="143">
        <f ca="1">IFERROR(Costs!BR39/(1+Inputs!$G$30*Taxes!BR$9*Taxes!BR$10),0)</f>
        <v>0</v>
      </c>
      <c r="CE42" s="143">
        <f ca="1">IFERROR(Costs!BS39/(1+Inputs!$G$30*Taxes!BS$9*Taxes!BS$10),0)</f>
        <v>0</v>
      </c>
      <c r="CF42" s="143">
        <f ca="1">IFERROR(Costs!BT39/(1+Inputs!$G$30*Taxes!BT$9*Taxes!BT$10),0)</f>
        <v>0</v>
      </c>
      <c r="CG42" s="143">
        <f ca="1">IFERROR(Costs!BU39/(1+Inputs!$G$30*Taxes!BU$9*Taxes!BU$10),0)</f>
        <v>0</v>
      </c>
      <c r="CH42" s="143">
        <f ca="1">IFERROR(Costs!BV39/(1+Inputs!$G$30*Taxes!BV$9*Taxes!BV$10),0)</f>
        <v>0</v>
      </c>
      <c r="CI42" s="143">
        <f ca="1">IFERROR(Costs!BW39/(1+Inputs!$G$30*Taxes!BW$9*Taxes!BW$10),0)</f>
        <v>0</v>
      </c>
      <c r="CJ42" s="143">
        <f ca="1">IFERROR(Costs!BX39/(1+Inputs!$G$30*Taxes!BX$9*Taxes!BX$10),0)</f>
        <v>0</v>
      </c>
      <c r="CK42" s="143">
        <f ca="1">IFERROR(Costs!BY39/(1+Inputs!$G$30*Taxes!BY$9*Taxes!BY$10),0)</f>
        <v>0</v>
      </c>
      <c r="CL42" s="143">
        <f ca="1">IFERROR(Costs!BZ39/(1+Inputs!$G$30*Taxes!BZ$9*Taxes!BZ$10),0)</f>
        <v>0</v>
      </c>
      <c r="CM42" s="143">
        <f ca="1">IFERROR(Costs!CA39/(1+Inputs!$G$30*Taxes!CA$9*Taxes!CA$10),0)</f>
        <v>0</v>
      </c>
      <c r="CN42" s="143">
        <f ca="1">IFERROR(Costs!CB39/(1+Inputs!$G$30*Taxes!CB$9*Taxes!CB$10),0)</f>
        <v>0</v>
      </c>
      <c r="CO42" s="143">
        <f ca="1">IFERROR(Costs!CC39/(1+Inputs!$G$30*Taxes!CC$9*Taxes!CC$10),0)</f>
        <v>0</v>
      </c>
      <c r="CP42" s="143">
        <f ca="1">IFERROR(Costs!CD39/(1+Inputs!$G$30*Taxes!CD$9*Taxes!CD$10),0)</f>
        <v>0</v>
      </c>
      <c r="CQ42" s="143">
        <f ca="1">IFERROR(Costs!CE39/(1+Inputs!$G$30*Taxes!CE$9*Taxes!CE$10),0)</f>
        <v>0</v>
      </c>
      <c r="CR42" s="143">
        <f ca="1">IFERROR(Costs!CF39/(1+Inputs!$G$30*Taxes!CF$9*Taxes!CF$10),0)</f>
        <v>0</v>
      </c>
      <c r="CS42" s="143">
        <f ca="1">IFERROR(Costs!CG39/(1+Inputs!$G$30*Taxes!CG$9*Taxes!CG$10),0)</f>
        <v>0</v>
      </c>
      <c r="CT42" s="143">
        <f ca="1">IFERROR(Costs!CH39/(1+Inputs!$G$30*Taxes!CH$9*Taxes!CH$10),0)</f>
        <v>0</v>
      </c>
      <c r="CU42" s="143">
        <f ca="1">IFERROR(Costs!CI39/(1+Inputs!$G$30*Taxes!CI$9*Taxes!CI$10),0)</f>
        <v>0</v>
      </c>
      <c r="CV42" s="143">
        <f ca="1">IFERROR(Costs!CJ39/(1+Inputs!$G$30*Taxes!CJ$9*Taxes!CJ$10),0)</f>
        <v>0</v>
      </c>
      <c r="CW42" s="143">
        <f ca="1">IFERROR(Costs!CK39/(1+Inputs!$G$30*Taxes!CK$9*Taxes!CK$10),0)</f>
        <v>0</v>
      </c>
      <c r="CX42" s="143">
        <f ca="1">IFERROR(Costs!CL39/(1+Inputs!$G$30*Taxes!CL$9*Taxes!CL$10),0)</f>
        <v>0</v>
      </c>
      <c r="CY42" s="143">
        <f ca="1">IFERROR(Costs!CM39/(1+Inputs!$G$30*Taxes!CM$9*Taxes!CM$10),0)</f>
        <v>0</v>
      </c>
      <c r="CZ42" s="143">
        <f ca="1">IFERROR(Costs!CN39/(1+Inputs!$G$30*Taxes!CN$9*Taxes!CN$10),0)</f>
        <v>0</v>
      </c>
      <c r="DA42" s="143">
        <f ca="1">IFERROR(Costs!CO39/(1+Inputs!$G$30*Taxes!CO$9*Taxes!CO$10),0)</f>
        <v>0</v>
      </c>
      <c r="DB42" s="143">
        <f ca="1">IFERROR(Costs!CP39/(1+Inputs!$G$30*Taxes!CP$9*Taxes!CP$10),0)</f>
        <v>0</v>
      </c>
      <c r="DC42" s="143">
        <f ca="1">IFERROR(Costs!CQ39/(1+Inputs!$G$30*Taxes!CQ$9*Taxes!CQ$10),0)</f>
        <v>0</v>
      </c>
      <c r="DD42" s="143">
        <f ca="1">IFERROR(Costs!CR39/(1+Inputs!$G$30*Taxes!CR$9*Taxes!CR$10),0)</f>
        <v>0</v>
      </c>
      <c r="DE42" s="143">
        <f ca="1">IFERROR(Costs!CS39/(1+Inputs!$G$30*Taxes!CS$9*Taxes!CS$10),0)</f>
        <v>0</v>
      </c>
      <c r="DF42" s="143">
        <f ca="1">IFERROR(Costs!CT39/(1+Inputs!$G$30*Taxes!CT$9*Taxes!CT$10),0)</f>
        <v>0</v>
      </c>
      <c r="DG42" s="143">
        <f ca="1">IFERROR(Costs!CU39/(1+Inputs!$G$30*Taxes!CU$9*Taxes!CU$10),0)</f>
        <v>0</v>
      </c>
      <c r="DH42" s="143">
        <f ca="1">IFERROR(Costs!CV39/(1+Inputs!$G$30*Taxes!CV$9*Taxes!CV$10),0)</f>
        <v>0</v>
      </c>
      <c r="DI42" s="143">
        <f ca="1">IFERROR(Costs!CW39/(1+Inputs!$G$30*Taxes!CW$9*Taxes!CW$10),0)</f>
        <v>0</v>
      </c>
      <c r="DJ42" s="143">
        <f ca="1">IFERROR(Costs!CX39/(1+Inputs!$G$30*Taxes!CX$9*Taxes!CX$10),0)</f>
        <v>0</v>
      </c>
      <c r="DK42" s="143">
        <f ca="1">IFERROR(Costs!CY39/(1+Inputs!$G$30*Taxes!CY$9*Taxes!CY$10),0)</f>
        <v>0</v>
      </c>
      <c r="DL42" s="143">
        <f ca="1">IFERROR(Costs!CZ39/(1+Inputs!$G$30*Taxes!CZ$9*Taxes!CZ$10),0)</f>
        <v>0</v>
      </c>
      <c r="DM42" s="143">
        <f ca="1">IFERROR(Costs!DA39/(1+Inputs!$G$30*Taxes!DA$9*Taxes!DA$10),0)</f>
        <v>0</v>
      </c>
      <c r="DN42" s="143">
        <f ca="1">IFERROR(Costs!DB39/(1+Inputs!$G$30*Taxes!DB$9*Taxes!DB$10),0)</f>
        <v>0</v>
      </c>
      <c r="DO42" s="143">
        <f ca="1">IFERROR(Costs!DC39/(1+Inputs!$G$30*Taxes!DC$9*Taxes!DC$10),0)</f>
        <v>0</v>
      </c>
      <c r="DP42" s="143">
        <f ca="1">IFERROR(Costs!DD39/(1+Inputs!$G$30*Taxes!DD$9*Taxes!DD$10),0)</f>
        <v>0</v>
      </c>
      <c r="DQ42" s="143">
        <f ca="1">IFERROR(Costs!DE39/(1+Inputs!$G$30*Taxes!DE$9*Taxes!DE$10),0)</f>
        <v>0</v>
      </c>
      <c r="DR42" s="143">
        <f ca="1">IFERROR(Costs!DF39/(1+Inputs!$G$30*Taxes!DF$9*Taxes!DF$10),0)</f>
        <v>0</v>
      </c>
      <c r="DS42" s="143">
        <f ca="1">IFERROR(Costs!DG39/(1+Inputs!$G$30*Taxes!DG$9*Taxes!DG$10),0)</f>
        <v>0</v>
      </c>
      <c r="DT42" s="143">
        <f ca="1">IFERROR(Costs!DH39/(1+Inputs!$G$30*Taxes!DH$9*Taxes!DH$10),0)</f>
        <v>0</v>
      </c>
      <c r="DU42" s="143">
        <f ca="1">IFERROR(Costs!DI39/(1+Inputs!$G$30*Taxes!DI$9*Taxes!DI$10),0)</f>
        <v>0</v>
      </c>
      <c r="DV42" s="143">
        <f ca="1">IFERROR(Costs!DJ39/(1+Inputs!$G$30*Taxes!DJ$9*Taxes!DJ$10),0)</f>
        <v>0</v>
      </c>
      <c r="DW42" s="143">
        <f ca="1">IFERROR(Costs!DK39/(1+Inputs!$G$30*Taxes!DK$9*Taxes!DK$10),0)</f>
        <v>0</v>
      </c>
      <c r="DX42" s="143">
        <f ca="1">IFERROR(Costs!DL39/(1+Inputs!$G$30*Taxes!DL$9*Taxes!DL$10),0)</f>
        <v>0</v>
      </c>
      <c r="DY42" s="143">
        <f ca="1">IFERROR(Costs!DM39/(1+Inputs!$G$30*Taxes!DM$9*Taxes!DM$10),0)</f>
        <v>0</v>
      </c>
      <c r="DZ42" s="143">
        <f ca="1">IFERROR(Costs!DN39/(1+Inputs!$G$30*Taxes!DN$9*Taxes!DN$10),0)</f>
        <v>0</v>
      </c>
      <c r="EA42" s="143">
        <f ca="1">IFERROR(Costs!DO39/(1+Inputs!$G$30*Taxes!DO$9*Taxes!DO$10),0)</f>
        <v>0</v>
      </c>
      <c r="EB42" s="143">
        <f ca="1">IFERROR(Costs!DP39/(1+Inputs!$G$30*Taxes!DP$9*Taxes!DP$10),0)</f>
        <v>0</v>
      </c>
      <c r="EC42" s="143">
        <f ca="1">IFERROR(Costs!DQ39/(1+Inputs!$G$30*Taxes!DQ$9*Taxes!DQ$10),0)</f>
        <v>0</v>
      </c>
      <c r="ED42" s="143">
        <f ca="1">IFERROR(Costs!DR39/(1+Inputs!$G$30*Taxes!DR$9*Taxes!DR$10),0)</f>
        <v>0</v>
      </c>
      <c r="EE42" s="143">
        <f ca="1">IFERROR(Costs!DS39/(1+Inputs!$G$30*Taxes!DS$9*Taxes!DS$10),0)</f>
        <v>0</v>
      </c>
      <c r="EF42" s="143">
        <f ca="1">IFERROR(Costs!DT39/(1+Inputs!$G$30*Taxes!DT$9*Taxes!DT$10),0)</f>
        <v>0</v>
      </c>
      <c r="EG42" s="143">
        <f ca="1">IFERROR(Costs!DU39/(1+Inputs!$G$30*Taxes!DU$9*Taxes!DU$10),0)</f>
        <v>0</v>
      </c>
    </row>
    <row r="43" spans="1:137" ht="13.5" customHeight="1">
      <c r="A43" s="21"/>
      <c r="B43" s="247"/>
      <c r="C43" s="64" t="s">
        <v>180</v>
      </c>
      <c r="D43" s="79" t="s">
        <v>77</v>
      </c>
      <c r="E43" s="121"/>
      <c r="F43" s="242">
        <f t="shared" ca="1" si="29"/>
        <v>0</v>
      </c>
      <c r="G43" s="76">
        <f t="shared" ref="G43:P43" ca="1" si="34">SUMIF($R$6:$EG$6,G$6,$R43:$EG43)</f>
        <v>0</v>
      </c>
      <c r="H43" s="76">
        <f t="shared" ca="1" si="34"/>
        <v>0</v>
      </c>
      <c r="I43" s="76">
        <f t="shared" ca="1" si="34"/>
        <v>0</v>
      </c>
      <c r="J43" s="76">
        <f t="shared" ca="1" si="34"/>
        <v>0</v>
      </c>
      <c r="K43" s="76">
        <f t="shared" ca="1" si="34"/>
        <v>0</v>
      </c>
      <c r="L43" s="76">
        <f t="shared" ca="1" si="34"/>
        <v>0</v>
      </c>
      <c r="M43" s="76">
        <f t="shared" ca="1" si="34"/>
        <v>0</v>
      </c>
      <c r="N43" s="76">
        <f t="shared" ca="1" si="34"/>
        <v>0</v>
      </c>
      <c r="O43" s="76">
        <f t="shared" ca="1" si="34"/>
        <v>0</v>
      </c>
      <c r="P43" s="76">
        <f t="shared" ca="1" si="34"/>
        <v>0</v>
      </c>
      <c r="Q43" s="121"/>
      <c r="R43" s="143">
        <f ca="1">IFERROR(Costs!F40/(1+Inputs!$G$30*Taxes!F$9*Taxes!F$10),0)</f>
        <v>0</v>
      </c>
      <c r="S43" s="143">
        <f ca="1">IFERROR(Costs!G40/(1+Inputs!$G$30*Taxes!G$9*Taxes!G$10),0)</f>
        <v>0</v>
      </c>
      <c r="T43" s="143">
        <f ca="1">IFERROR(Costs!H40/(1+Inputs!$G$30*Taxes!H$9*Taxes!H$10),0)</f>
        <v>0</v>
      </c>
      <c r="U43" s="143">
        <f ca="1">IFERROR(Costs!I40/(1+Inputs!$G$30*Taxes!I$9*Taxes!I$10),0)</f>
        <v>0</v>
      </c>
      <c r="V43" s="143">
        <f ca="1">IFERROR(Costs!J40/(1+Inputs!$G$30*Taxes!J$9*Taxes!J$10),0)</f>
        <v>0</v>
      </c>
      <c r="W43" s="143">
        <f ca="1">IFERROR(Costs!K40/(1+Inputs!$G$30*Taxes!K$9*Taxes!K$10),0)</f>
        <v>0</v>
      </c>
      <c r="X43" s="143">
        <f ca="1">IFERROR(Costs!L40/(1+Inputs!$G$30*Taxes!L$9*Taxes!L$10),0)</f>
        <v>0</v>
      </c>
      <c r="Y43" s="143">
        <f ca="1">IFERROR(Costs!M40/(1+Inputs!$G$30*Taxes!M$9*Taxes!M$10),0)</f>
        <v>0</v>
      </c>
      <c r="Z43" s="143">
        <f ca="1">IFERROR(Costs!N40/(1+Inputs!$G$30*Taxes!N$9*Taxes!N$10),0)</f>
        <v>0</v>
      </c>
      <c r="AA43" s="143">
        <f ca="1">IFERROR(Costs!O40/(1+Inputs!$G$30*Taxes!O$9*Taxes!O$10),0)</f>
        <v>0</v>
      </c>
      <c r="AB43" s="143">
        <f ca="1">IFERROR(Costs!P40/(1+Inputs!$G$30*Taxes!P$9*Taxes!P$10),0)</f>
        <v>0</v>
      </c>
      <c r="AC43" s="143">
        <f ca="1">IFERROR(Costs!Q40/(1+Inputs!$G$30*Taxes!Q$9*Taxes!Q$10),0)</f>
        <v>0</v>
      </c>
      <c r="AD43" s="143">
        <f ca="1">IFERROR(Costs!R40/(1+Inputs!$G$30*Taxes!R$9*Taxes!R$10),0)</f>
        <v>0</v>
      </c>
      <c r="AE43" s="143">
        <f ca="1">IFERROR(Costs!S40/(1+Inputs!$G$30*Taxes!S$9*Taxes!S$10),0)</f>
        <v>0</v>
      </c>
      <c r="AF43" s="143">
        <f ca="1">IFERROR(Costs!T40/(1+Inputs!$G$30*Taxes!T$9*Taxes!T$10),0)</f>
        <v>0</v>
      </c>
      <c r="AG43" s="143">
        <f ca="1">IFERROR(Costs!U40/(1+Inputs!$G$30*Taxes!U$9*Taxes!U$10),0)</f>
        <v>0</v>
      </c>
      <c r="AH43" s="143">
        <f ca="1">IFERROR(Costs!V40/(1+Inputs!$G$30*Taxes!V$9*Taxes!V$10),0)</f>
        <v>0</v>
      </c>
      <c r="AI43" s="143">
        <f ca="1">IFERROR(Costs!W40/(1+Inputs!$G$30*Taxes!W$9*Taxes!W$10),0)</f>
        <v>0</v>
      </c>
      <c r="AJ43" s="143">
        <f ca="1">IFERROR(Costs!X40/(1+Inputs!$G$30*Taxes!X$9*Taxes!X$10),0)</f>
        <v>0</v>
      </c>
      <c r="AK43" s="143">
        <f ca="1">IFERROR(Costs!Y40/(1+Inputs!$G$30*Taxes!Y$9*Taxes!Y$10),0)</f>
        <v>0</v>
      </c>
      <c r="AL43" s="143">
        <f ca="1">IFERROR(Costs!Z40/(1+Inputs!$G$30*Taxes!Z$9*Taxes!Z$10),0)</f>
        <v>0</v>
      </c>
      <c r="AM43" s="143">
        <f ca="1">IFERROR(Costs!AA40/(1+Inputs!$G$30*Taxes!AA$9*Taxes!AA$10),0)</f>
        <v>0</v>
      </c>
      <c r="AN43" s="143">
        <f ca="1">IFERROR(Costs!AB40/(1+Inputs!$G$30*Taxes!AB$9*Taxes!AB$10),0)</f>
        <v>0</v>
      </c>
      <c r="AO43" s="143">
        <f ca="1">IFERROR(Costs!AC40/(1+Inputs!$G$30*Taxes!AC$9*Taxes!AC$10),0)</f>
        <v>0</v>
      </c>
      <c r="AP43" s="143">
        <f ca="1">IFERROR(Costs!AD40/(1+Inputs!$G$30*Taxes!AD$9*Taxes!AD$10),0)</f>
        <v>0</v>
      </c>
      <c r="AQ43" s="143">
        <f ca="1">IFERROR(Costs!AE40/(1+Inputs!$G$30*Taxes!AE$9*Taxes!AE$10),0)</f>
        <v>0</v>
      </c>
      <c r="AR43" s="143">
        <f ca="1">IFERROR(Costs!AF40/(1+Inputs!$G$30*Taxes!AF$9*Taxes!AF$10),0)</f>
        <v>0</v>
      </c>
      <c r="AS43" s="143">
        <f ca="1">IFERROR(Costs!AG40/(1+Inputs!$G$30*Taxes!AG$9*Taxes!AG$10),0)</f>
        <v>0</v>
      </c>
      <c r="AT43" s="143">
        <f ca="1">IFERROR(Costs!AH40/(1+Inputs!$G$30*Taxes!AH$9*Taxes!AH$10),0)</f>
        <v>0</v>
      </c>
      <c r="AU43" s="143">
        <f ca="1">IFERROR(Costs!AI40/(1+Inputs!$G$30*Taxes!AI$9*Taxes!AI$10),0)</f>
        <v>0</v>
      </c>
      <c r="AV43" s="143">
        <f ca="1">IFERROR(Costs!AJ40/(1+Inputs!$G$30*Taxes!AJ$9*Taxes!AJ$10),0)</f>
        <v>0</v>
      </c>
      <c r="AW43" s="143">
        <f ca="1">IFERROR(Costs!AK40/(1+Inputs!$G$30*Taxes!AK$9*Taxes!AK$10),0)</f>
        <v>0</v>
      </c>
      <c r="AX43" s="143">
        <f ca="1">IFERROR(Costs!AL40/(1+Inputs!$G$30*Taxes!AL$9*Taxes!AL$10),0)</f>
        <v>0</v>
      </c>
      <c r="AY43" s="143">
        <f ca="1">IFERROR(Costs!AM40/(1+Inputs!$G$30*Taxes!AM$9*Taxes!AM$10),0)</f>
        <v>0</v>
      </c>
      <c r="AZ43" s="143">
        <f ca="1">IFERROR(Costs!AN40/(1+Inputs!$G$30*Taxes!AN$9*Taxes!AN$10),0)</f>
        <v>0</v>
      </c>
      <c r="BA43" s="143">
        <f ca="1">IFERROR(Costs!AO40/(1+Inputs!$G$30*Taxes!AO$9*Taxes!AO$10),0)</f>
        <v>0</v>
      </c>
      <c r="BB43" s="143">
        <f ca="1">IFERROR(Costs!AP40/(1+Inputs!$G$30*Taxes!AP$9*Taxes!AP$10),0)</f>
        <v>0</v>
      </c>
      <c r="BC43" s="143">
        <f ca="1">IFERROR(Costs!AQ40/(1+Inputs!$G$30*Taxes!AQ$9*Taxes!AQ$10),0)</f>
        <v>0</v>
      </c>
      <c r="BD43" s="143">
        <f ca="1">IFERROR(Costs!AR40/(1+Inputs!$G$30*Taxes!AR$9*Taxes!AR$10),0)</f>
        <v>0</v>
      </c>
      <c r="BE43" s="143">
        <f ca="1">IFERROR(Costs!AS40/(1+Inputs!$G$30*Taxes!AS$9*Taxes!AS$10),0)</f>
        <v>0</v>
      </c>
      <c r="BF43" s="143">
        <f ca="1">IFERROR(Costs!AT40/(1+Inputs!$G$30*Taxes!AT$9*Taxes!AT$10),0)</f>
        <v>0</v>
      </c>
      <c r="BG43" s="143">
        <f ca="1">IFERROR(Costs!AU40/(1+Inputs!$G$30*Taxes!AU$9*Taxes!AU$10),0)</f>
        <v>0</v>
      </c>
      <c r="BH43" s="143">
        <f ca="1">IFERROR(Costs!AV40/(1+Inputs!$G$30*Taxes!AV$9*Taxes!AV$10),0)</f>
        <v>0</v>
      </c>
      <c r="BI43" s="143">
        <f ca="1">IFERROR(Costs!AW40/(1+Inputs!$G$30*Taxes!AW$9*Taxes!AW$10),0)</f>
        <v>0</v>
      </c>
      <c r="BJ43" s="143">
        <f ca="1">IFERROR(Costs!AX40/(1+Inputs!$G$30*Taxes!AX$9*Taxes!AX$10),0)</f>
        <v>0</v>
      </c>
      <c r="BK43" s="143">
        <f ca="1">IFERROR(Costs!AY40/(1+Inputs!$G$30*Taxes!AY$9*Taxes!AY$10),0)</f>
        <v>0</v>
      </c>
      <c r="BL43" s="143">
        <f ca="1">IFERROR(Costs!AZ40/(1+Inputs!$G$30*Taxes!AZ$9*Taxes!AZ$10),0)</f>
        <v>0</v>
      </c>
      <c r="BM43" s="143">
        <f ca="1">IFERROR(Costs!BA40/(1+Inputs!$G$30*Taxes!BA$9*Taxes!BA$10),0)</f>
        <v>0</v>
      </c>
      <c r="BN43" s="143">
        <f ca="1">IFERROR(Costs!BB40/(1+Inputs!$G$30*Taxes!BB$9*Taxes!BB$10),0)</f>
        <v>0</v>
      </c>
      <c r="BO43" s="143">
        <f ca="1">IFERROR(Costs!BC40/(1+Inputs!$G$30*Taxes!BC$9*Taxes!BC$10),0)</f>
        <v>0</v>
      </c>
      <c r="BP43" s="143">
        <f ca="1">IFERROR(Costs!BD40/(1+Inputs!$G$30*Taxes!BD$9*Taxes!BD$10),0)</f>
        <v>0</v>
      </c>
      <c r="BQ43" s="143">
        <f ca="1">IFERROR(Costs!BE40/(1+Inputs!$G$30*Taxes!BE$9*Taxes!BE$10),0)</f>
        <v>0</v>
      </c>
      <c r="BR43" s="143">
        <f ca="1">IFERROR(Costs!BF40/(1+Inputs!$G$30*Taxes!BF$9*Taxes!BF$10),0)</f>
        <v>0</v>
      </c>
      <c r="BS43" s="143">
        <f ca="1">IFERROR(Costs!BG40/(1+Inputs!$G$30*Taxes!BG$9*Taxes!BG$10),0)</f>
        <v>0</v>
      </c>
      <c r="BT43" s="143">
        <f ca="1">IFERROR(Costs!BH40/(1+Inputs!$G$30*Taxes!BH$9*Taxes!BH$10),0)</f>
        <v>0</v>
      </c>
      <c r="BU43" s="143">
        <f ca="1">IFERROR(Costs!BI40/(1+Inputs!$G$30*Taxes!BI$9*Taxes!BI$10),0)</f>
        <v>0</v>
      </c>
      <c r="BV43" s="143">
        <f ca="1">IFERROR(Costs!BJ40/(1+Inputs!$G$30*Taxes!BJ$9*Taxes!BJ$10),0)</f>
        <v>0</v>
      </c>
      <c r="BW43" s="143">
        <f ca="1">IFERROR(Costs!BK40/(1+Inputs!$G$30*Taxes!BK$9*Taxes!BK$10),0)</f>
        <v>0</v>
      </c>
      <c r="BX43" s="143">
        <f ca="1">IFERROR(Costs!BL40/(1+Inputs!$G$30*Taxes!BL$9*Taxes!BL$10),0)</f>
        <v>0</v>
      </c>
      <c r="BY43" s="143">
        <f ca="1">IFERROR(Costs!BM40/(1+Inputs!$G$30*Taxes!BM$9*Taxes!BM$10),0)</f>
        <v>0</v>
      </c>
      <c r="BZ43" s="143">
        <f ca="1">IFERROR(Costs!BN40/(1+Inputs!$G$30*Taxes!BN$9*Taxes!BN$10),0)</f>
        <v>0</v>
      </c>
      <c r="CA43" s="143">
        <f ca="1">IFERROR(Costs!BO40/(1+Inputs!$G$30*Taxes!BO$9*Taxes!BO$10),0)</f>
        <v>0</v>
      </c>
      <c r="CB43" s="143">
        <f ca="1">IFERROR(Costs!BP40/(1+Inputs!$G$30*Taxes!BP$9*Taxes!BP$10),0)</f>
        <v>0</v>
      </c>
      <c r="CC43" s="143">
        <f ca="1">IFERROR(Costs!BQ40/(1+Inputs!$G$30*Taxes!BQ$9*Taxes!BQ$10),0)</f>
        <v>0</v>
      </c>
      <c r="CD43" s="143">
        <f ca="1">IFERROR(Costs!BR40/(1+Inputs!$G$30*Taxes!BR$9*Taxes!BR$10),0)</f>
        <v>0</v>
      </c>
      <c r="CE43" s="143">
        <f ca="1">IFERROR(Costs!BS40/(1+Inputs!$G$30*Taxes!BS$9*Taxes!BS$10),0)</f>
        <v>0</v>
      </c>
      <c r="CF43" s="143">
        <f ca="1">IFERROR(Costs!BT40/(1+Inputs!$G$30*Taxes!BT$9*Taxes!BT$10),0)</f>
        <v>0</v>
      </c>
      <c r="CG43" s="143">
        <f ca="1">IFERROR(Costs!BU40/(1+Inputs!$G$30*Taxes!BU$9*Taxes!BU$10),0)</f>
        <v>0</v>
      </c>
      <c r="CH43" s="143">
        <f ca="1">IFERROR(Costs!BV40/(1+Inputs!$G$30*Taxes!BV$9*Taxes!BV$10),0)</f>
        <v>0</v>
      </c>
      <c r="CI43" s="143">
        <f ca="1">IFERROR(Costs!BW40/(1+Inputs!$G$30*Taxes!BW$9*Taxes!BW$10),0)</f>
        <v>0</v>
      </c>
      <c r="CJ43" s="143">
        <f ca="1">IFERROR(Costs!BX40/(1+Inputs!$G$30*Taxes!BX$9*Taxes!BX$10),0)</f>
        <v>0</v>
      </c>
      <c r="CK43" s="143">
        <f ca="1">IFERROR(Costs!BY40/(1+Inputs!$G$30*Taxes!BY$9*Taxes!BY$10),0)</f>
        <v>0</v>
      </c>
      <c r="CL43" s="143">
        <f ca="1">IFERROR(Costs!BZ40/(1+Inputs!$G$30*Taxes!BZ$9*Taxes!BZ$10),0)</f>
        <v>0</v>
      </c>
      <c r="CM43" s="143">
        <f ca="1">IFERROR(Costs!CA40/(1+Inputs!$G$30*Taxes!CA$9*Taxes!CA$10),0)</f>
        <v>0</v>
      </c>
      <c r="CN43" s="143">
        <f ca="1">IFERROR(Costs!CB40/(1+Inputs!$G$30*Taxes!CB$9*Taxes!CB$10),0)</f>
        <v>0</v>
      </c>
      <c r="CO43" s="143">
        <f ca="1">IFERROR(Costs!CC40/(1+Inputs!$G$30*Taxes!CC$9*Taxes!CC$10),0)</f>
        <v>0</v>
      </c>
      <c r="CP43" s="143">
        <f ca="1">IFERROR(Costs!CD40/(1+Inputs!$G$30*Taxes!CD$9*Taxes!CD$10),0)</f>
        <v>0</v>
      </c>
      <c r="CQ43" s="143">
        <f ca="1">IFERROR(Costs!CE40/(1+Inputs!$G$30*Taxes!CE$9*Taxes!CE$10),0)</f>
        <v>0</v>
      </c>
      <c r="CR43" s="143">
        <f ca="1">IFERROR(Costs!CF40/(1+Inputs!$G$30*Taxes!CF$9*Taxes!CF$10),0)</f>
        <v>0</v>
      </c>
      <c r="CS43" s="143">
        <f ca="1">IFERROR(Costs!CG40/(1+Inputs!$G$30*Taxes!CG$9*Taxes!CG$10),0)</f>
        <v>0</v>
      </c>
      <c r="CT43" s="143">
        <f ca="1">IFERROR(Costs!CH40/(1+Inputs!$G$30*Taxes!CH$9*Taxes!CH$10),0)</f>
        <v>0</v>
      </c>
      <c r="CU43" s="143">
        <f ca="1">IFERROR(Costs!CI40/(1+Inputs!$G$30*Taxes!CI$9*Taxes!CI$10),0)</f>
        <v>0</v>
      </c>
      <c r="CV43" s="143">
        <f ca="1">IFERROR(Costs!CJ40/(1+Inputs!$G$30*Taxes!CJ$9*Taxes!CJ$10),0)</f>
        <v>0</v>
      </c>
      <c r="CW43" s="143">
        <f ca="1">IFERROR(Costs!CK40/(1+Inputs!$G$30*Taxes!CK$9*Taxes!CK$10),0)</f>
        <v>0</v>
      </c>
      <c r="CX43" s="143">
        <f ca="1">IFERROR(Costs!CL40/(1+Inputs!$G$30*Taxes!CL$9*Taxes!CL$10),0)</f>
        <v>0</v>
      </c>
      <c r="CY43" s="143">
        <f ca="1">IFERROR(Costs!CM40/(1+Inputs!$G$30*Taxes!CM$9*Taxes!CM$10),0)</f>
        <v>0</v>
      </c>
      <c r="CZ43" s="143">
        <f ca="1">IFERROR(Costs!CN40/(1+Inputs!$G$30*Taxes!CN$9*Taxes!CN$10),0)</f>
        <v>0</v>
      </c>
      <c r="DA43" s="143">
        <f ca="1">IFERROR(Costs!CO40/(1+Inputs!$G$30*Taxes!CO$9*Taxes!CO$10),0)</f>
        <v>0</v>
      </c>
      <c r="DB43" s="143">
        <f ca="1">IFERROR(Costs!CP40/(1+Inputs!$G$30*Taxes!CP$9*Taxes!CP$10),0)</f>
        <v>0</v>
      </c>
      <c r="DC43" s="143">
        <f ca="1">IFERROR(Costs!CQ40/(1+Inputs!$G$30*Taxes!CQ$9*Taxes!CQ$10),0)</f>
        <v>0</v>
      </c>
      <c r="DD43" s="143">
        <f ca="1">IFERROR(Costs!CR40/(1+Inputs!$G$30*Taxes!CR$9*Taxes!CR$10),0)</f>
        <v>0</v>
      </c>
      <c r="DE43" s="143">
        <f ca="1">IFERROR(Costs!CS40/(1+Inputs!$G$30*Taxes!CS$9*Taxes!CS$10),0)</f>
        <v>0</v>
      </c>
      <c r="DF43" s="143">
        <f ca="1">IFERROR(Costs!CT40/(1+Inputs!$G$30*Taxes!CT$9*Taxes!CT$10),0)</f>
        <v>0</v>
      </c>
      <c r="DG43" s="143">
        <f ca="1">IFERROR(Costs!CU40/(1+Inputs!$G$30*Taxes!CU$9*Taxes!CU$10),0)</f>
        <v>0</v>
      </c>
      <c r="DH43" s="143">
        <f ca="1">IFERROR(Costs!CV40/(1+Inputs!$G$30*Taxes!CV$9*Taxes!CV$10),0)</f>
        <v>0</v>
      </c>
      <c r="DI43" s="143">
        <f ca="1">IFERROR(Costs!CW40/(1+Inputs!$G$30*Taxes!CW$9*Taxes!CW$10),0)</f>
        <v>0</v>
      </c>
      <c r="DJ43" s="143">
        <f ca="1">IFERROR(Costs!CX40/(1+Inputs!$G$30*Taxes!CX$9*Taxes!CX$10),0)</f>
        <v>0</v>
      </c>
      <c r="DK43" s="143">
        <f ca="1">IFERROR(Costs!CY40/(1+Inputs!$G$30*Taxes!CY$9*Taxes!CY$10),0)</f>
        <v>0</v>
      </c>
      <c r="DL43" s="143">
        <f ca="1">IFERROR(Costs!CZ40/(1+Inputs!$G$30*Taxes!CZ$9*Taxes!CZ$10),0)</f>
        <v>0</v>
      </c>
      <c r="DM43" s="143">
        <f ca="1">IFERROR(Costs!DA40/(1+Inputs!$G$30*Taxes!DA$9*Taxes!DA$10),0)</f>
        <v>0</v>
      </c>
      <c r="DN43" s="143">
        <f ca="1">IFERROR(Costs!DB40/(1+Inputs!$G$30*Taxes!DB$9*Taxes!DB$10),0)</f>
        <v>0</v>
      </c>
      <c r="DO43" s="143">
        <f ca="1">IFERROR(Costs!DC40/(1+Inputs!$G$30*Taxes!DC$9*Taxes!DC$10),0)</f>
        <v>0</v>
      </c>
      <c r="DP43" s="143">
        <f ca="1">IFERROR(Costs!DD40/(1+Inputs!$G$30*Taxes!DD$9*Taxes!DD$10),0)</f>
        <v>0</v>
      </c>
      <c r="DQ43" s="143">
        <f ca="1">IFERROR(Costs!DE40/(1+Inputs!$G$30*Taxes!DE$9*Taxes!DE$10),0)</f>
        <v>0</v>
      </c>
      <c r="DR43" s="143">
        <f ca="1">IFERROR(Costs!DF40/(1+Inputs!$G$30*Taxes!DF$9*Taxes!DF$10),0)</f>
        <v>0</v>
      </c>
      <c r="DS43" s="143">
        <f ca="1">IFERROR(Costs!DG40/(1+Inputs!$G$30*Taxes!DG$9*Taxes!DG$10),0)</f>
        <v>0</v>
      </c>
      <c r="DT43" s="143">
        <f ca="1">IFERROR(Costs!DH40/(1+Inputs!$G$30*Taxes!DH$9*Taxes!DH$10),0)</f>
        <v>0</v>
      </c>
      <c r="DU43" s="143">
        <f ca="1">IFERROR(Costs!DI40/(1+Inputs!$G$30*Taxes!DI$9*Taxes!DI$10),0)</f>
        <v>0</v>
      </c>
      <c r="DV43" s="143">
        <f ca="1">IFERROR(Costs!DJ40/(1+Inputs!$G$30*Taxes!DJ$9*Taxes!DJ$10),0)</f>
        <v>0</v>
      </c>
      <c r="DW43" s="143">
        <f ca="1">IFERROR(Costs!DK40/(1+Inputs!$G$30*Taxes!DK$9*Taxes!DK$10),0)</f>
        <v>0</v>
      </c>
      <c r="DX43" s="143">
        <f ca="1">IFERROR(Costs!DL40/(1+Inputs!$G$30*Taxes!DL$9*Taxes!DL$10),0)</f>
        <v>0</v>
      </c>
      <c r="DY43" s="143">
        <f ca="1">IFERROR(Costs!DM40/(1+Inputs!$G$30*Taxes!DM$9*Taxes!DM$10),0)</f>
        <v>0</v>
      </c>
      <c r="DZ43" s="143">
        <f ca="1">IFERROR(Costs!DN40/(1+Inputs!$G$30*Taxes!DN$9*Taxes!DN$10),0)</f>
        <v>0</v>
      </c>
      <c r="EA43" s="143">
        <f ca="1">IFERROR(Costs!DO40/(1+Inputs!$G$30*Taxes!DO$9*Taxes!DO$10),0)</f>
        <v>0</v>
      </c>
      <c r="EB43" s="143">
        <f ca="1">IFERROR(Costs!DP40/(1+Inputs!$G$30*Taxes!DP$9*Taxes!DP$10),0)</f>
        <v>0</v>
      </c>
      <c r="EC43" s="143">
        <f ca="1">IFERROR(Costs!DQ40/(1+Inputs!$G$30*Taxes!DQ$9*Taxes!DQ$10),0)</f>
        <v>0</v>
      </c>
      <c r="ED43" s="143">
        <f ca="1">IFERROR(Costs!DR40/(1+Inputs!$G$30*Taxes!DR$9*Taxes!DR$10),0)</f>
        <v>0</v>
      </c>
      <c r="EE43" s="143">
        <f ca="1">IFERROR(Costs!DS40/(1+Inputs!$G$30*Taxes!DS$9*Taxes!DS$10),0)</f>
        <v>0</v>
      </c>
      <c r="EF43" s="143">
        <f ca="1">IFERROR(Costs!DT40/(1+Inputs!$G$30*Taxes!DT$9*Taxes!DT$10),0)</f>
        <v>0</v>
      </c>
      <c r="EG43" s="143">
        <f ca="1">IFERROR(Costs!DU40/(1+Inputs!$G$30*Taxes!DU$9*Taxes!DU$10),0)</f>
        <v>0</v>
      </c>
    </row>
    <row r="44" spans="1:137" ht="12.75" customHeight="1">
      <c r="A44" s="21"/>
      <c r="B44" s="121"/>
      <c r="C44" s="21"/>
      <c r="D44" s="79"/>
      <c r="E44" s="121"/>
      <c r="F44" s="242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21"/>
      <c r="R44" s="252"/>
      <c r="S44" s="252"/>
      <c r="T44" s="252"/>
      <c r="U44" s="252"/>
      <c r="V44" s="252"/>
      <c r="W44" s="252"/>
      <c r="X44" s="252"/>
      <c r="Y44" s="252"/>
      <c r="Z44" s="252"/>
      <c r="AA44" s="252"/>
      <c r="AB44" s="252"/>
      <c r="AC44" s="252"/>
      <c r="AD44" s="252"/>
      <c r="AE44" s="252"/>
      <c r="AF44" s="252"/>
      <c r="AG44" s="252"/>
      <c r="AH44" s="252"/>
      <c r="AI44" s="252"/>
      <c r="AJ44" s="252"/>
      <c r="AK44" s="252"/>
      <c r="AL44" s="252"/>
      <c r="AM44" s="252"/>
      <c r="AN44" s="252"/>
      <c r="AO44" s="252"/>
      <c r="AP44" s="252"/>
      <c r="AQ44" s="252"/>
      <c r="AR44" s="252"/>
      <c r="AS44" s="252"/>
      <c r="AT44" s="252"/>
      <c r="AU44" s="252"/>
      <c r="AV44" s="252"/>
      <c r="AW44" s="252"/>
      <c r="AX44" s="252"/>
      <c r="AY44" s="252"/>
      <c r="AZ44" s="252"/>
      <c r="BA44" s="252"/>
      <c r="BB44" s="252"/>
      <c r="BC44" s="252"/>
      <c r="BD44" s="252"/>
      <c r="BE44" s="252"/>
      <c r="BF44" s="252"/>
      <c r="BG44" s="252"/>
      <c r="BH44" s="252"/>
      <c r="BI44" s="252"/>
      <c r="BJ44" s="252"/>
      <c r="BK44" s="252"/>
      <c r="BL44" s="252"/>
      <c r="BM44" s="252"/>
      <c r="BN44" s="252"/>
      <c r="BO44" s="252"/>
      <c r="BP44" s="252"/>
      <c r="BQ44" s="252"/>
      <c r="BR44" s="252"/>
      <c r="BS44" s="252"/>
      <c r="BT44" s="252"/>
      <c r="BU44" s="252"/>
      <c r="BV44" s="252"/>
      <c r="BW44" s="252"/>
      <c r="BX44" s="252"/>
      <c r="BY44" s="252"/>
      <c r="BZ44" s="252"/>
      <c r="CA44" s="252"/>
      <c r="CB44" s="252"/>
      <c r="CC44" s="252"/>
      <c r="CD44" s="252"/>
      <c r="CE44" s="252"/>
      <c r="CF44" s="252"/>
      <c r="CG44" s="252"/>
      <c r="CH44" s="252"/>
      <c r="CI44" s="252"/>
      <c r="CJ44" s="252"/>
      <c r="CK44" s="252"/>
      <c r="CL44" s="252"/>
      <c r="CM44" s="252"/>
      <c r="CN44" s="252"/>
      <c r="CO44" s="252"/>
      <c r="CP44" s="252"/>
      <c r="CQ44" s="252"/>
      <c r="CR44" s="252"/>
      <c r="CS44" s="252"/>
      <c r="CT44" s="252"/>
      <c r="CU44" s="252"/>
      <c r="CV44" s="252"/>
      <c r="CW44" s="252"/>
      <c r="CX44" s="252"/>
      <c r="CY44" s="252"/>
      <c r="CZ44" s="252"/>
      <c r="DA44" s="252"/>
      <c r="DB44" s="252"/>
      <c r="DC44" s="252"/>
      <c r="DD44" s="252"/>
      <c r="DE44" s="252"/>
      <c r="DF44" s="252"/>
      <c r="DG44" s="252"/>
      <c r="DH44" s="252"/>
      <c r="DI44" s="252"/>
      <c r="DJ44" s="252"/>
      <c r="DK44" s="252"/>
      <c r="DL44" s="252"/>
      <c r="DM44" s="252"/>
      <c r="DN44" s="252"/>
      <c r="DO44" s="252"/>
      <c r="DP44" s="252"/>
      <c r="DQ44" s="252"/>
      <c r="DR44" s="252"/>
      <c r="DS44" s="252"/>
      <c r="DT44" s="252"/>
      <c r="DU44" s="252"/>
      <c r="DV44" s="252"/>
      <c r="DW44" s="252"/>
      <c r="DX44" s="252"/>
      <c r="DY44" s="252"/>
      <c r="DZ44" s="252"/>
      <c r="EA44" s="252"/>
      <c r="EB44" s="252"/>
      <c r="EC44" s="252"/>
      <c r="ED44" s="252"/>
      <c r="EE44" s="252"/>
      <c r="EF44" s="252"/>
      <c r="EG44" s="252"/>
    </row>
    <row r="45" spans="1:137" ht="12.75" customHeight="1">
      <c r="A45" s="144"/>
      <c r="B45" s="249" t="s">
        <v>253</v>
      </c>
      <c r="C45" s="249"/>
      <c r="D45" s="250" t="s">
        <v>77</v>
      </c>
      <c r="E45" s="249"/>
      <c r="F45" s="243">
        <f ca="1">SUM(G45:P45)</f>
        <v>0</v>
      </c>
      <c r="G45" s="224">
        <f t="shared" ref="G45:P45" ca="1" si="35">SUMIF($R$6:$EG$6,G$6,$R45:$EG45)</f>
        <v>0</v>
      </c>
      <c r="H45" s="224">
        <f t="shared" ca="1" si="35"/>
        <v>0</v>
      </c>
      <c r="I45" s="224">
        <f t="shared" ca="1" si="35"/>
        <v>0</v>
      </c>
      <c r="J45" s="224">
        <f t="shared" ca="1" si="35"/>
        <v>0</v>
      </c>
      <c r="K45" s="224">
        <f t="shared" ca="1" si="35"/>
        <v>0</v>
      </c>
      <c r="L45" s="224">
        <f t="shared" ca="1" si="35"/>
        <v>0</v>
      </c>
      <c r="M45" s="224">
        <f t="shared" ca="1" si="35"/>
        <v>0</v>
      </c>
      <c r="N45" s="224">
        <f t="shared" ca="1" si="35"/>
        <v>0</v>
      </c>
      <c r="O45" s="224">
        <f t="shared" ca="1" si="35"/>
        <v>0</v>
      </c>
      <c r="P45" s="224">
        <f t="shared" ca="1" si="35"/>
        <v>0</v>
      </c>
      <c r="Q45" s="249"/>
      <c r="R45" s="224">
        <f t="shared" ref="R45:EG45" ca="1" si="36">R26-R29</f>
        <v>0</v>
      </c>
      <c r="S45" s="224">
        <f t="shared" ca="1" si="36"/>
        <v>0</v>
      </c>
      <c r="T45" s="224">
        <f t="shared" ca="1" si="36"/>
        <v>0</v>
      </c>
      <c r="U45" s="224">
        <f t="shared" ca="1" si="36"/>
        <v>0</v>
      </c>
      <c r="V45" s="224">
        <f t="shared" ca="1" si="36"/>
        <v>0</v>
      </c>
      <c r="W45" s="224">
        <f t="shared" ca="1" si="36"/>
        <v>0</v>
      </c>
      <c r="X45" s="224">
        <f t="shared" ca="1" si="36"/>
        <v>0</v>
      </c>
      <c r="Y45" s="224">
        <f t="shared" ca="1" si="36"/>
        <v>0</v>
      </c>
      <c r="Z45" s="224">
        <f t="shared" ca="1" si="36"/>
        <v>0</v>
      </c>
      <c r="AA45" s="224">
        <f t="shared" ca="1" si="36"/>
        <v>0</v>
      </c>
      <c r="AB45" s="224">
        <f t="shared" ca="1" si="36"/>
        <v>0</v>
      </c>
      <c r="AC45" s="224">
        <f t="shared" ca="1" si="36"/>
        <v>0</v>
      </c>
      <c r="AD45" s="224">
        <f t="shared" ca="1" si="36"/>
        <v>0</v>
      </c>
      <c r="AE45" s="224">
        <f t="shared" ca="1" si="36"/>
        <v>0</v>
      </c>
      <c r="AF45" s="224">
        <f t="shared" ca="1" si="36"/>
        <v>0</v>
      </c>
      <c r="AG45" s="224">
        <f t="shared" ca="1" si="36"/>
        <v>0</v>
      </c>
      <c r="AH45" s="224">
        <f t="shared" ca="1" si="36"/>
        <v>0</v>
      </c>
      <c r="AI45" s="224">
        <f t="shared" ca="1" si="36"/>
        <v>0</v>
      </c>
      <c r="AJ45" s="224">
        <f t="shared" ca="1" si="36"/>
        <v>0</v>
      </c>
      <c r="AK45" s="224">
        <f t="shared" ca="1" si="36"/>
        <v>0</v>
      </c>
      <c r="AL45" s="224">
        <f t="shared" ca="1" si="36"/>
        <v>0</v>
      </c>
      <c r="AM45" s="224">
        <f t="shared" ca="1" si="36"/>
        <v>0</v>
      </c>
      <c r="AN45" s="224">
        <f t="shared" ca="1" si="36"/>
        <v>0</v>
      </c>
      <c r="AO45" s="224">
        <f t="shared" ca="1" si="36"/>
        <v>0</v>
      </c>
      <c r="AP45" s="224">
        <f t="shared" ca="1" si="36"/>
        <v>0</v>
      </c>
      <c r="AQ45" s="224">
        <f t="shared" ca="1" si="36"/>
        <v>0</v>
      </c>
      <c r="AR45" s="224">
        <f t="shared" ca="1" si="36"/>
        <v>0</v>
      </c>
      <c r="AS45" s="224">
        <f t="shared" ca="1" si="36"/>
        <v>0</v>
      </c>
      <c r="AT45" s="224">
        <f t="shared" ca="1" si="36"/>
        <v>0</v>
      </c>
      <c r="AU45" s="224">
        <f t="shared" ca="1" si="36"/>
        <v>0</v>
      </c>
      <c r="AV45" s="224">
        <f t="shared" ca="1" si="36"/>
        <v>0</v>
      </c>
      <c r="AW45" s="224">
        <f t="shared" ca="1" si="36"/>
        <v>0</v>
      </c>
      <c r="AX45" s="224">
        <f t="shared" ca="1" si="36"/>
        <v>0</v>
      </c>
      <c r="AY45" s="224">
        <f t="shared" ca="1" si="36"/>
        <v>0</v>
      </c>
      <c r="AZ45" s="224">
        <f t="shared" ca="1" si="36"/>
        <v>0</v>
      </c>
      <c r="BA45" s="224">
        <f t="shared" ca="1" si="36"/>
        <v>0</v>
      </c>
      <c r="BB45" s="224">
        <f t="shared" ca="1" si="36"/>
        <v>0</v>
      </c>
      <c r="BC45" s="224">
        <f t="shared" ca="1" si="36"/>
        <v>0</v>
      </c>
      <c r="BD45" s="224">
        <f t="shared" ca="1" si="36"/>
        <v>0</v>
      </c>
      <c r="BE45" s="224">
        <f t="shared" ca="1" si="36"/>
        <v>0</v>
      </c>
      <c r="BF45" s="224">
        <f t="shared" ca="1" si="36"/>
        <v>0</v>
      </c>
      <c r="BG45" s="224">
        <f t="shared" ca="1" si="36"/>
        <v>0</v>
      </c>
      <c r="BH45" s="224">
        <f t="shared" ca="1" si="36"/>
        <v>0</v>
      </c>
      <c r="BI45" s="224">
        <f t="shared" ca="1" si="36"/>
        <v>0</v>
      </c>
      <c r="BJ45" s="224">
        <f t="shared" ca="1" si="36"/>
        <v>0</v>
      </c>
      <c r="BK45" s="224">
        <f t="shared" ca="1" si="36"/>
        <v>0</v>
      </c>
      <c r="BL45" s="224">
        <f t="shared" ca="1" si="36"/>
        <v>0</v>
      </c>
      <c r="BM45" s="224">
        <f t="shared" ca="1" si="36"/>
        <v>0</v>
      </c>
      <c r="BN45" s="224">
        <f t="shared" ca="1" si="36"/>
        <v>0</v>
      </c>
      <c r="BO45" s="224">
        <f t="shared" ca="1" si="36"/>
        <v>0</v>
      </c>
      <c r="BP45" s="224">
        <f t="shared" ca="1" si="36"/>
        <v>0</v>
      </c>
      <c r="BQ45" s="224">
        <f t="shared" ca="1" si="36"/>
        <v>0</v>
      </c>
      <c r="BR45" s="224">
        <f t="shared" ca="1" si="36"/>
        <v>0</v>
      </c>
      <c r="BS45" s="224">
        <f t="shared" ca="1" si="36"/>
        <v>0</v>
      </c>
      <c r="BT45" s="224">
        <f t="shared" ca="1" si="36"/>
        <v>0</v>
      </c>
      <c r="BU45" s="224">
        <f t="shared" ca="1" si="36"/>
        <v>0</v>
      </c>
      <c r="BV45" s="224">
        <f t="shared" ca="1" si="36"/>
        <v>0</v>
      </c>
      <c r="BW45" s="224">
        <f t="shared" ca="1" si="36"/>
        <v>0</v>
      </c>
      <c r="BX45" s="224">
        <f t="shared" ca="1" si="36"/>
        <v>0</v>
      </c>
      <c r="BY45" s="224">
        <f t="shared" ca="1" si="36"/>
        <v>0</v>
      </c>
      <c r="BZ45" s="224">
        <f t="shared" ca="1" si="36"/>
        <v>0</v>
      </c>
      <c r="CA45" s="224">
        <f t="shared" ca="1" si="36"/>
        <v>0</v>
      </c>
      <c r="CB45" s="224">
        <f t="shared" ca="1" si="36"/>
        <v>0</v>
      </c>
      <c r="CC45" s="224">
        <f t="shared" ca="1" si="36"/>
        <v>0</v>
      </c>
      <c r="CD45" s="224">
        <f t="shared" ca="1" si="36"/>
        <v>0</v>
      </c>
      <c r="CE45" s="224">
        <f t="shared" ca="1" si="36"/>
        <v>0</v>
      </c>
      <c r="CF45" s="224">
        <f t="shared" ca="1" si="36"/>
        <v>0</v>
      </c>
      <c r="CG45" s="224">
        <f t="shared" ca="1" si="36"/>
        <v>0</v>
      </c>
      <c r="CH45" s="224">
        <f t="shared" ca="1" si="36"/>
        <v>0</v>
      </c>
      <c r="CI45" s="224">
        <f t="shared" ca="1" si="36"/>
        <v>0</v>
      </c>
      <c r="CJ45" s="224">
        <f t="shared" ca="1" si="36"/>
        <v>0</v>
      </c>
      <c r="CK45" s="224">
        <f t="shared" ca="1" si="36"/>
        <v>0</v>
      </c>
      <c r="CL45" s="224">
        <f t="shared" ca="1" si="36"/>
        <v>0</v>
      </c>
      <c r="CM45" s="224">
        <f t="shared" ca="1" si="36"/>
        <v>0</v>
      </c>
      <c r="CN45" s="224">
        <f t="shared" ca="1" si="36"/>
        <v>0</v>
      </c>
      <c r="CO45" s="224">
        <f t="shared" ca="1" si="36"/>
        <v>0</v>
      </c>
      <c r="CP45" s="224">
        <f t="shared" ca="1" si="36"/>
        <v>0</v>
      </c>
      <c r="CQ45" s="224">
        <f t="shared" ca="1" si="36"/>
        <v>0</v>
      </c>
      <c r="CR45" s="224">
        <f t="shared" ca="1" si="36"/>
        <v>0</v>
      </c>
      <c r="CS45" s="224">
        <f t="shared" ca="1" si="36"/>
        <v>0</v>
      </c>
      <c r="CT45" s="224">
        <f t="shared" ca="1" si="36"/>
        <v>0</v>
      </c>
      <c r="CU45" s="224">
        <f t="shared" ca="1" si="36"/>
        <v>0</v>
      </c>
      <c r="CV45" s="224">
        <f t="shared" ca="1" si="36"/>
        <v>0</v>
      </c>
      <c r="CW45" s="224">
        <f t="shared" ca="1" si="36"/>
        <v>0</v>
      </c>
      <c r="CX45" s="224">
        <f t="shared" ca="1" si="36"/>
        <v>0</v>
      </c>
      <c r="CY45" s="224">
        <f t="shared" ca="1" si="36"/>
        <v>0</v>
      </c>
      <c r="CZ45" s="224">
        <f t="shared" ca="1" si="36"/>
        <v>0</v>
      </c>
      <c r="DA45" s="224">
        <f t="shared" ca="1" si="36"/>
        <v>0</v>
      </c>
      <c r="DB45" s="224">
        <f t="shared" ca="1" si="36"/>
        <v>0</v>
      </c>
      <c r="DC45" s="224">
        <f t="shared" ca="1" si="36"/>
        <v>0</v>
      </c>
      <c r="DD45" s="224">
        <f t="shared" ca="1" si="36"/>
        <v>0</v>
      </c>
      <c r="DE45" s="224">
        <f t="shared" ca="1" si="36"/>
        <v>0</v>
      </c>
      <c r="DF45" s="224">
        <f t="shared" ca="1" si="36"/>
        <v>0</v>
      </c>
      <c r="DG45" s="224">
        <f t="shared" ca="1" si="36"/>
        <v>0</v>
      </c>
      <c r="DH45" s="224">
        <f t="shared" ca="1" si="36"/>
        <v>0</v>
      </c>
      <c r="DI45" s="224">
        <f t="shared" ca="1" si="36"/>
        <v>0</v>
      </c>
      <c r="DJ45" s="224">
        <f t="shared" ca="1" si="36"/>
        <v>0</v>
      </c>
      <c r="DK45" s="224">
        <f t="shared" ca="1" si="36"/>
        <v>0</v>
      </c>
      <c r="DL45" s="224">
        <f t="shared" ca="1" si="36"/>
        <v>0</v>
      </c>
      <c r="DM45" s="224">
        <f t="shared" ca="1" si="36"/>
        <v>0</v>
      </c>
      <c r="DN45" s="224">
        <f t="shared" ca="1" si="36"/>
        <v>0</v>
      </c>
      <c r="DO45" s="224">
        <f t="shared" ca="1" si="36"/>
        <v>0</v>
      </c>
      <c r="DP45" s="224">
        <f t="shared" ca="1" si="36"/>
        <v>0</v>
      </c>
      <c r="DQ45" s="224">
        <f t="shared" ca="1" si="36"/>
        <v>0</v>
      </c>
      <c r="DR45" s="224">
        <f t="shared" ca="1" si="36"/>
        <v>0</v>
      </c>
      <c r="DS45" s="224">
        <f t="shared" ca="1" si="36"/>
        <v>0</v>
      </c>
      <c r="DT45" s="224">
        <f t="shared" ca="1" si="36"/>
        <v>0</v>
      </c>
      <c r="DU45" s="224">
        <f t="shared" ca="1" si="36"/>
        <v>0</v>
      </c>
      <c r="DV45" s="224">
        <f t="shared" ca="1" si="36"/>
        <v>0</v>
      </c>
      <c r="DW45" s="224">
        <f t="shared" ca="1" si="36"/>
        <v>0</v>
      </c>
      <c r="DX45" s="224">
        <f t="shared" ca="1" si="36"/>
        <v>0</v>
      </c>
      <c r="DY45" s="224">
        <f t="shared" ca="1" si="36"/>
        <v>0</v>
      </c>
      <c r="DZ45" s="224">
        <f t="shared" ca="1" si="36"/>
        <v>0</v>
      </c>
      <c r="EA45" s="224">
        <f t="shared" ca="1" si="36"/>
        <v>0</v>
      </c>
      <c r="EB45" s="224">
        <f t="shared" ca="1" si="36"/>
        <v>0</v>
      </c>
      <c r="EC45" s="224">
        <f t="shared" ca="1" si="36"/>
        <v>0</v>
      </c>
      <c r="ED45" s="224">
        <f t="shared" ca="1" si="36"/>
        <v>0</v>
      </c>
      <c r="EE45" s="224">
        <f t="shared" ca="1" si="36"/>
        <v>0</v>
      </c>
      <c r="EF45" s="224">
        <f t="shared" ca="1" si="36"/>
        <v>0</v>
      </c>
      <c r="EG45" s="224">
        <f t="shared" ca="1" si="36"/>
        <v>0</v>
      </c>
    </row>
    <row r="46" spans="1:137" ht="12.75" customHeight="1">
      <c r="A46" s="21"/>
      <c r="B46" s="140" t="s">
        <v>455</v>
      </c>
      <c r="C46" s="121"/>
      <c r="D46" s="245" t="s">
        <v>115</v>
      </c>
      <c r="E46" s="121"/>
      <c r="F46" s="146" t="str">
        <f t="shared" ref="F46:P46" ca="1" si="37">IF(F10=0,"n/a",F45/F10)</f>
        <v>n/a</v>
      </c>
      <c r="G46" s="147" t="str">
        <f t="shared" ca="1" si="37"/>
        <v>n/a</v>
      </c>
      <c r="H46" s="147" t="str">
        <f t="shared" ca="1" si="37"/>
        <v>n/a</v>
      </c>
      <c r="I46" s="147" t="str">
        <f t="shared" ca="1" si="37"/>
        <v>n/a</v>
      </c>
      <c r="J46" s="147" t="str">
        <f t="shared" ca="1" si="37"/>
        <v>n/a</v>
      </c>
      <c r="K46" s="147" t="str">
        <f t="shared" ca="1" si="37"/>
        <v>n/a</v>
      </c>
      <c r="L46" s="147" t="str">
        <f t="shared" ca="1" si="37"/>
        <v>n/a</v>
      </c>
      <c r="M46" s="147" t="str">
        <f t="shared" ca="1" si="37"/>
        <v>n/a</v>
      </c>
      <c r="N46" s="147" t="str">
        <f t="shared" ca="1" si="37"/>
        <v>n/a</v>
      </c>
      <c r="O46" s="147" t="str">
        <f t="shared" ca="1" si="37"/>
        <v>n/a</v>
      </c>
      <c r="P46" s="147" t="str">
        <f t="shared" ca="1" si="37"/>
        <v>n/a</v>
      </c>
      <c r="Q46" s="147"/>
      <c r="R46" s="147" t="str">
        <f t="shared" ref="R46:EG46" ca="1" si="38">IF(R10=0,"n/a",R45/R10)</f>
        <v>n/a</v>
      </c>
      <c r="S46" s="147" t="str">
        <f t="shared" ca="1" si="38"/>
        <v>n/a</v>
      </c>
      <c r="T46" s="147" t="str">
        <f t="shared" ca="1" si="38"/>
        <v>n/a</v>
      </c>
      <c r="U46" s="147" t="str">
        <f t="shared" ca="1" si="38"/>
        <v>n/a</v>
      </c>
      <c r="V46" s="147" t="str">
        <f t="shared" ca="1" si="38"/>
        <v>n/a</v>
      </c>
      <c r="W46" s="147" t="str">
        <f t="shared" ca="1" si="38"/>
        <v>n/a</v>
      </c>
      <c r="X46" s="147" t="str">
        <f t="shared" ca="1" si="38"/>
        <v>n/a</v>
      </c>
      <c r="Y46" s="147" t="str">
        <f t="shared" ca="1" si="38"/>
        <v>n/a</v>
      </c>
      <c r="Z46" s="147" t="str">
        <f t="shared" ca="1" si="38"/>
        <v>n/a</v>
      </c>
      <c r="AA46" s="147" t="str">
        <f t="shared" ca="1" si="38"/>
        <v>n/a</v>
      </c>
      <c r="AB46" s="147" t="str">
        <f t="shared" ca="1" si="38"/>
        <v>n/a</v>
      </c>
      <c r="AC46" s="147" t="str">
        <f t="shared" ca="1" si="38"/>
        <v>n/a</v>
      </c>
      <c r="AD46" s="147" t="str">
        <f t="shared" ca="1" si="38"/>
        <v>n/a</v>
      </c>
      <c r="AE46" s="147" t="str">
        <f t="shared" ca="1" si="38"/>
        <v>n/a</v>
      </c>
      <c r="AF46" s="147" t="str">
        <f t="shared" ca="1" si="38"/>
        <v>n/a</v>
      </c>
      <c r="AG46" s="147" t="str">
        <f t="shared" ca="1" si="38"/>
        <v>n/a</v>
      </c>
      <c r="AH46" s="147" t="str">
        <f t="shared" ca="1" si="38"/>
        <v>n/a</v>
      </c>
      <c r="AI46" s="147" t="str">
        <f t="shared" ca="1" si="38"/>
        <v>n/a</v>
      </c>
      <c r="AJ46" s="147" t="str">
        <f t="shared" ca="1" si="38"/>
        <v>n/a</v>
      </c>
      <c r="AK46" s="147" t="str">
        <f t="shared" ca="1" si="38"/>
        <v>n/a</v>
      </c>
      <c r="AL46" s="147" t="str">
        <f t="shared" ca="1" si="38"/>
        <v>n/a</v>
      </c>
      <c r="AM46" s="147" t="str">
        <f t="shared" ca="1" si="38"/>
        <v>n/a</v>
      </c>
      <c r="AN46" s="147" t="str">
        <f t="shared" ca="1" si="38"/>
        <v>n/a</v>
      </c>
      <c r="AO46" s="147" t="str">
        <f t="shared" ca="1" si="38"/>
        <v>n/a</v>
      </c>
      <c r="AP46" s="147" t="str">
        <f t="shared" ca="1" si="38"/>
        <v>n/a</v>
      </c>
      <c r="AQ46" s="147" t="str">
        <f t="shared" ca="1" si="38"/>
        <v>n/a</v>
      </c>
      <c r="AR46" s="147" t="str">
        <f t="shared" ca="1" si="38"/>
        <v>n/a</v>
      </c>
      <c r="AS46" s="147" t="str">
        <f t="shared" ca="1" si="38"/>
        <v>n/a</v>
      </c>
      <c r="AT46" s="147" t="str">
        <f t="shared" ca="1" si="38"/>
        <v>n/a</v>
      </c>
      <c r="AU46" s="147" t="str">
        <f t="shared" ca="1" si="38"/>
        <v>n/a</v>
      </c>
      <c r="AV46" s="147" t="str">
        <f t="shared" ca="1" si="38"/>
        <v>n/a</v>
      </c>
      <c r="AW46" s="147" t="str">
        <f t="shared" ca="1" si="38"/>
        <v>n/a</v>
      </c>
      <c r="AX46" s="147" t="str">
        <f t="shared" ca="1" si="38"/>
        <v>n/a</v>
      </c>
      <c r="AY46" s="147" t="str">
        <f t="shared" ca="1" si="38"/>
        <v>n/a</v>
      </c>
      <c r="AZ46" s="147" t="str">
        <f t="shared" ca="1" si="38"/>
        <v>n/a</v>
      </c>
      <c r="BA46" s="147" t="str">
        <f t="shared" ca="1" si="38"/>
        <v>n/a</v>
      </c>
      <c r="BB46" s="147" t="str">
        <f t="shared" ca="1" si="38"/>
        <v>n/a</v>
      </c>
      <c r="BC46" s="147" t="str">
        <f t="shared" ca="1" si="38"/>
        <v>n/a</v>
      </c>
      <c r="BD46" s="147" t="str">
        <f t="shared" ca="1" si="38"/>
        <v>n/a</v>
      </c>
      <c r="BE46" s="147" t="str">
        <f t="shared" ca="1" si="38"/>
        <v>n/a</v>
      </c>
      <c r="BF46" s="147" t="str">
        <f t="shared" ca="1" si="38"/>
        <v>n/a</v>
      </c>
      <c r="BG46" s="147" t="str">
        <f t="shared" ca="1" si="38"/>
        <v>n/a</v>
      </c>
      <c r="BH46" s="147" t="str">
        <f t="shared" ca="1" si="38"/>
        <v>n/a</v>
      </c>
      <c r="BI46" s="147" t="str">
        <f t="shared" ca="1" si="38"/>
        <v>n/a</v>
      </c>
      <c r="BJ46" s="147" t="str">
        <f t="shared" ca="1" si="38"/>
        <v>n/a</v>
      </c>
      <c r="BK46" s="147" t="str">
        <f t="shared" ca="1" si="38"/>
        <v>n/a</v>
      </c>
      <c r="BL46" s="147" t="str">
        <f t="shared" ca="1" si="38"/>
        <v>n/a</v>
      </c>
      <c r="BM46" s="147" t="str">
        <f t="shared" ca="1" si="38"/>
        <v>n/a</v>
      </c>
      <c r="BN46" s="147" t="str">
        <f t="shared" ca="1" si="38"/>
        <v>n/a</v>
      </c>
      <c r="BO46" s="147" t="str">
        <f t="shared" ca="1" si="38"/>
        <v>n/a</v>
      </c>
      <c r="BP46" s="147" t="str">
        <f t="shared" ca="1" si="38"/>
        <v>n/a</v>
      </c>
      <c r="BQ46" s="147" t="str">
        <f t="shared" ca="1" si="38"/>
        <v>n/a</v>
      </c>
      <c r="BR46" s="147" t="str">
        <f t="shared" ca="1" si="38"/>
        <v>n/a</v>
      </c>
      <c r="BS46" s="147" t="str">
        <f t="shared" ca="1" si="38"/>
        <v>n/a</v>
      </c>
      <c r="BT46" s="147" t="str">
        <f t="shared" ca="1" si="38"/>
        <v>n/a</v>
      </c>
      <c r="BU46" s="147" t="str">
        <f t="shared" ca="1" si="38"/>
        <v>n/a</v>
      </c>
      <c r="BV46" s="147" t="str">
        <f t="shared" ca="1" si="38"/>
        <v>n/a</v>
      </c>
      <c r="BW46" s="147" t="str">
        <f t="shared" ca="1" si="38"/>
        <v>n/a</v>
      </c>
      <c r="BX46" s="147" t="str">
        <f t="shared" ca="1" si="38"/>
        <v>n/a</v>
      </c>
      <c r="BY46" s="147" t="str">
        <f t="shared" ca="1" si="38"/>
        <v>n/a</v>
      </c>
      <c r="BZ46" s="147" t="str">
        <f t="shared" ca="1" si="38"/>
        <v>n/a</v>
      </c>
      <c r="CA46" s="147" t="str">
        <f t="shared" ca="1" si="38"/>
        <v>n/a</v>
      </c>
      <c r="CB46" s="147" t="str">
        <f t="shared" ca="1" si="38"/>
        <v>n/a</v>
      </c>
      <c r="CC46" s="147" t="str">
        <f t="shared" ca="1" si="38"/>
        <v>n/a</v>
      </c>
      <c r="CD46" s="147" t="str">
        <f t="shared" ca="1" si="38"/>
        <v>n/a</v>
      </c>
      <c r="CE46" s="147" t="str">
        <f t="shared" ca="1" si="38"/>
        <v>n/a</v>
      </c>
      <c r="CF46" s="147" t="str">
        <f t="shared" ca="1" si="38"/>
        <v>n/a</v>
      </c>
      <c r="CG46" s="147" t="str">
        <f t="shared" ca="1" si="38"/>
        <v>n/a</v>
      </c>
      <c r="CH46" s="147" t="str">
        <f t="shared" ca="1" si="38"/>
        <v>n/a</v>
      </c>
      <c r="CI46" s="147" t="str">
        <f t="shared" ca="1" si="38"/>
        <v>n/a</v>
      </c>
      <c r="CJ46" s="147" t="str">
        <f t="shared" ca="1" si="38"/>
        <v>n/a</v>
      </c>
      <c r="CK46" s="147" t="str">
        <f t="shared" ca="1" si="38"/>
        <v>n/a</v>
      </c>
      <c r="CL46" s="147" t="str">
        <f t="shared" ca="1" si="38"/>
        <v>n/a</v>
      </c>
      <c r="CM46" s="147" t="str">
        <f t="shared" ca="1" si="38"/>
        <v>n/a</v>
      </c>
      <c r="CN46" s="147" t="str">
        <f t="shared" ca="1" si="38"/>
        <v>n/a</v>
      </c>
      <c r="CO46" s="147" t="str">
        <f t="shared" ca="1" si="38"/>
        <v>n/a</v>
      </c>
      <c r="CP46" s="147" t="str">
        <f t="shared" ca="1" si="38"/>
        <v>n/a</v>
      </c>
      <c r="CQ46" s="147" t="str">
        <f t="shared" ca="1" si="38"/>
        <v>n/a</v>
      </c>
      <c r="CR46" s="147" t="str">
        <f t="shared" ca="1" si="38"/>
        <v>n/a</v>
      </c>
      <c r="CS46" s="147" t="str">
        <f t="shared" ca="1" si="38"/>
        <v>n/a</v>
      </c>
      <c r="CT46" s="147" t="str">
        <f t="shared" ca="1" si="38"/>
        <v>n/a</v>
      </c>
      <c r="CU46" s="147" t="str">
        <f t="shared" ca="1" si="38"/>
        <v>n/a</v>
      </c>
      <c r="CV46" s="147" t="str">
        <f t="shared" ca="1" si="38"/>
        <v>n/a</v>
      </c>
      <c r="CW46" s="147" t="str">
        <f t="shared" ca="1" si="38"/>
        <v>n/a</v>
      </c>
      <c r="CX46" s="147" t="str">
        <f t="shared" ca="1" si="38"/>
        <v>n/a</v>
      </c>
      <c r="CY46" s="147" t="str">
        <f t="shared" ca="1" si="38"/>
        <v>n/a</v>
      </c>
      <c r="CZ46" s="147" t="str">
        <f t="shared" ca="1" si="38"/>
        <v>n/a</v>
      </c>
      <c r="DA46" s="147" t="str">
        <f t="shared" ca="1" si="38"/>
        <v>n/a</v>
      </c>
      <c r="DB46" s="147" t="str">
        <f t="shared" ca="1" si="38"/>
        <v>n/a</v>
      </c>
      <c r="DC46" s="147" t="str">
        <f t="shared" ca="1" si="38"/>
        <v>n/a</v>
      </c>
      <c r="DD46" s="147" t="str">
        <f t="shared" ca="1" si="38"/>
        <v>n/a</v>
      </c>
      <c r="DE46" s="147" t="str">
        <f t="shared" ca="1" si="38"/>
        <v>n/a</v>
      </c>
      <c r="DF46" s="147" t="str">
        <f t="shared" ca="1" si="38"/>
        <v>n/a</v>
      </c>
      <c r="DG46" s="147" t="str">
        <f t="shared" ca="1" si="38"/>
        <v>n/a</v>
      </c>
      <c r="DH46" s="147" t="str">
        <f t="shared" ca="1" si="38"/>
        <v>n/a</v>
      </c>
      <c r="DI46" s="147" t="str">
        <f t="shared" ca="1" si="38"/>
        <v>n/a</v>
      </c>
      <c r="DJ46" s="147" t="str">
        <f t="shared" ca="1" si="38"/>
        <v>n/a</v>
      </c>
      <c r="DK46" s="147" t="str">
        <f t="shared" ca="1" si="38"/>
        <v>n/a</v>
      </c>
      <c r="DL46" s="147" t="str">
        <f t="shared" ca="1" si="38"/>
        <v>n/a</v>
      </c>
      <c r="DM46" s="147" t="str">
        <f t="shared" ca="1" si="38"/>
        <v>n/a</v>
      </c>
      <c r="DN46" s="147" t="str">
        <f t="shared" ca="1" si="38"/>
        <v>n/a</v>
      </c>
      <c r="DO46" s="147" t="str">
        <f t="shared" ca="1" si="38"/>
        <v>n/a</v>
      </c>
      <c r="DP46" s="147" t="str">
        <f t="shared" ca="1" si="38"/>
        <v>n/a</v>
      </c>
      <c r="DQ46" s="147" t="str">
        <f t="shared" ca="1" si="38"/>
        <v>n/a</v>
      </c>
      <c r="DR46" s="147" t="str">
        <f t="shared" ca="1" si="38"/>
        <v>n/a</v>
      </c>
      <c r="DS46" s="147" t="str">
        <f t="shared" ca="1" si="38"/>
        <v>n/a</v>
      </c>
      <c r="DT46" s="147" t="str">
        <f t="shared" ca="1" si="38"/>
        <v>n/a</v>
      </c>
      <c r="DU46" s="147" t="str">
        <f t="shared" ca="1" si="38"/>
        <v>n/a</v>
      </c>
      <c r="DV46" s="147" t="str">
        <f t="shared" ca="1" si="38"/>
        <v>n/a</v>
      </c>
      <c r="DW46" s="147" t="str">
        <f t="shared" ca="1" si="38"/>
        <v>n/a</v>
      </c>
      <c r="DX46" s="147" t="str">
        <f t="shared" ca="1" si="38"/>
        <v>n/a</v>
      </c>
      <c r="DY46" s="147" t="str">
        <f t="shared" ca="1" si="38"/>
        <v>n/a</v>
      </c>
      <c r="DZ46" s="147" t="str">
        <f t="shared" ca="1" si="38"/>
        <v>n/a</v>
      </c>
      <c r="EA46" s="147" t="str">
        <f t="shared" ca="1" si="38"/>
        <v>n/a</v>
      </c>
      <c r="EB46" s="147" t="str">
        <f t="shared" ca="1" si="38"/>
        <v>n/a</v>
      </c>
      <c r="EC46" s="147" t="str">
        <f t="shared" ca="1" si="38"/>
        <v>n/a</v>
      </c>
      <c r="ED46" s="147" t="str">
        <f t="shared" ca="1" si="38"/>
        <v>n/a</v>
      </c>
      <c r="EE46" s="147" t="str">
        <f t="shared" ca="1" si="38"/>
        <v>n/a</v>
      </c>
      <c r="EF46" s="147" t="str">
        <f t="shared" ca="1" si="38"/>
        <v>n/a</v>
      </c>
      <c r="EG46" s="147" t="str">
        <f t="shared" ca="1" si="38"/>
        <v>n/a</v>
      </c>
    </row>
    <row r="47" spans="1:137" ht="6" customHeight="1">
      <c r="A47" s="21"/>
      <c r="B47" s="121"/>
      <c r="C47" s="121"/>
      <c r="D47" s="237"/>
      <c r="E47" s="121"/>
      <c r="F47" s="238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121"/>
      <c r="AN47" s="121"/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  <c r="BN47" s="121"/>
      <c r="BO47" s="121"/>
      <c r="BP47" s="121"/>
      <c r="BQ47" s="121"/>
      <c r="BR47" s="121"/>
      <c r="BS47" s="121"/>
      <c r="BT47" s="121"/>
      <c r="BU47" s="121"/>
      <c r="BV47" s="121"/>
      <c r="BW47" s="121"/>
      <c r="BX47" s="121"/>
      <c r="BY47" s="121"/>
      <c r="BZ47" s="121"/>
      <c r="CA47" s="121"/>
      <c r="CB47" s="121"/>
      <c r="CC47" s="121"/>
      <c r="CD47" s="121"/>
      <c r="CE47" s="121"/>
      <c r="CF47" s="121"/>
      <c r="CG47" s="121"/>
      <c r="CH47" s="121"/>
      <c r="CI47" s="121"/>
      <c r="CJ47" s="121"/>
      <c r="CK47" s="121"/>
      <c r="CL47" s="121"/>
      <c r="CM47" s="121"/>
      <c r="CN47" s="121"/>
      <c r="CO47" s="121"/>
      <c r="CP47" s="121"/>
      <c r="CQ47" s="121"/>
      <c r="CR47" s="121"/>
      <c r="CS47" s="121"/>
      <c r="CT47" s="121"/>
      <c r="CU47" s="121"/>
      <c r="CV47" s="121"/>
      <c r="CW47" s="121"/>
      <c r="CX47" s="121"/>
      <c r="CY47" s="121"/>
      <c r="CZ47" s="121"/>
      <c r="DA47" s="121"/>
      <c r="DB47" s="121"/>
      <c r="DC47" s="121"/>
      <c r="DD47" s="121"/>
      <c r="DE47" s="121"/>
      <c r="DF47" s="121"/>
      <c r="DG47" s="121"/>
      <c r="DH47" s="121"/>
      <c r="DI47" s="121"/>
      <c r="DJ47" s="121"/>
      <c r="DK47" s="121"/>
      <c r="DL47" s="121"/>
      <c r="DM47" s="121"/>
      <c r="DN47" s="121"/>
      <c r="DO47" s="121"/>
      <c r="DP47" s="121"/>
      <c r="DQ47" s="121"/>
      <c r="DR47" s="121"/>
      <c r="DS47" s="121"/>
      <c r="DT47" s="121"/>
      <c r="DU47" s="121"/>
      <c r="DV47" s="121"/>
      <c r="DW47" s="121"/>
      <c r="DX47" s="121"/>
      <c r="DY47" s="121"/>
      <c r="DZ47" s="121"/>
      <c r="EA47" s="121"/>
      <c r="EB47" s="121"/>
      <c r="EC47" s="121"/>
      <c r="ED47" s="121"/>
      <c r="EE47" s="121"/>
      <c r="EF47" s="121"/>
      <c r="EG47" s="121"/>
    </row>
    <row r="48" spans="1:137" ht="12" customHeight="1">
      <c r="A48" s="21"/>
      <c r="B48" s="121"/>
      <c r="C48" s="21" t="s">
        <v>332</v>
      </c>
      <c r="D48" s="79" t="s">
        <v>77</v>
      </c>
      <c r="E48" s="121"/>
      <c r="F48" s="242">
        <f ca="1">SUM(G48:P48)</f>
        <v>1832.2211368274698</v>
      </c>
      <c r="G48" s="76">
        <f t="shared" ref="G48:P48" ca="1" si="39">SUMIF($R$6:$EG$6,G$6,$R48:$EG48)</f>
        <v>81.166666666666657</v>
      </c>
      <c r="H48" s="76">
        <f t="shared" ca="1" si="39"/>
        <v>101.52416666666666</v>
      </c>
      <c r="I48" s="76">
        <f t="shared" ca="1" si="39"/>
        <v>122.68513333333333</v>
      </c>
      <c r="J48" s="76">
        <f t="shared" ca="1" si="39"/>
        <v>144.69253866666662</v>
      </c>
      <c r="K48" s="76">
        <f t="shared" ca="1" si="39"/>
        <v>167.58024021333327</v>
      </c>
      <c r="L48" s="76">
        <f t="shared" ca="1" si="39"/>
        <v>191.38344982186658</v>
      </c>
      <c r="M48" s="76">
        <f t="shared" ca="1" si="39"/>
        <v>216.13878781474114</v>
      </c>
      <c r="N48" s="76">
        <f t="shared" ca="1" si="39"/>
        <v>241.88433932733071</v>
      </c>
      <c r="O48" s="76">
        <f t="shared" ca="1" si="39"/>
        <v>268.65971290042393</v>
      </c>
      <c r="P48" s="76">
        <f t="shared" ca="1" si="39"/>
        <v>296.50610141644086</v>
      </c>
      <c r="Q48" s="121"/>
      <c r="R48" s="143">
        <f ca="1">Costs!F61</f>
        <v>6</v>
      </c>
      <c r="S48" s="143">
        <f ca="1">Costs!G61</f>
        <v>6.1388888888888893</v>
      </c>
      <c r="T48" s="143">
        <f ca="1">Costs!H61</f>
        <v>6.2777777777777777</v>
      </c>
      <c r="U48" s="143">
        <f ca="1">Costs!I61</f>
        <v>6.416666666666667</v>
      </c>
      <c r="V48" s="143">
        <f ca="1">Costs!J61</f>
        <v>6.5555555555555554</v>
      </c>
      <c r="W48" s="143">
        <f ca="1">Costs!K61</f>
        <v>6.6944444444444446</v>
      </c>
      <c r="X48" s="143">
        <f ca="1">Costs!L61</f>
        <v>6.833333333333333</v>
      </c>
      <c r="Y48" s="143">
        <f ca="1">Costs!M61</f>
        <v>6.9722222222222223</v>
      </c>
      <c r="Z48" s="143">
        <f ca="1">Costs!N61</f>
        <v>7.1111111111111107</v>
      </c>
      <c r="AA48" s="143">
        <f ca="1">Costs!O61</f>
        <v>7.25</v>
      </c>
      <c r="AB48" s="143">
        <f ca="1">Costs!P61</f>
        <v>7.3888888888888884</v>
      </c>
      <c r="AC48" s="143">
        <f ca="1">Costs!Q61</f>
        <v>7.5277777777777777</v>
      </c>
      <c r="AD48" s="143">
        <f ca="1">Costs!R61</f>
        <v>7.6666666666666661</v>
      </c>
      <c r="AE48" s="143">
        <f ca="1">Costs!S61</f>
        <v>7.8109722222222215</v>
      </c>
      <c r="AF48" s="143">
        <f ca="1">Costs!T61</f>
        <v>7.9552777777777779</v>
      </c>
      <c r="AG48" s="143">
        <f ca="1">Costs!U61</f>
        <v>8.0995833333333334</v>
      </c>
      <c r="AH48" s="143">
        <f ca="1">Costs!V61</f>
        <v>8.2438888888888897</v>
      </c>
      <c r="AI48" s="143">
        <f ca="1">Costs!W61</f>
        <v>8.3881944444444443</v>
      </c>
      <c r="AJ48" s="143">
        <f ca="1">Costs!X61</f>
        <v>8.5324999999999989</v>
      </c>
      <c r="AK48" s="143">
        <f ca="1">Costs!Y61</f>
        <v>8.6768055555555552</v>
      </c>
      <c r="AL48" s="143">
        <f ca="1">Costs!Z61</f>
        <v>8.8211111111111116</v>
      </c>
      <c r="AM48" s="143">
        <f ca="1">Costs!AA61</f>
        <v>8.9654166666666661</v>
      </c>
      <c r="AN48" s="143">
        <f ca="1">Costs!AB61</f>
        <v>9.1097222222222207</v>
      </c>
      <c r="AO48" s="143">
        <f ca="1">Costs!AC61</f>
        <v>9.2540277777777771</v>
      </c>
      <c r="AP48" s="143">
        <f ca="1">Costs!AD61</f>
        <v>9.3983333333333334</v>
      </c>
      <c r="AQ48" s="143">
        <f ca="1">Costs!AE61</f>
        <v>9.5484111111111112</v>
      </c>
      <c r="AR48" s="143">
        <f ca="1">Costs!AF61</f>
        <v>9.6984888888888889</v>
      </c>
      <c r="AS48" s="143">
        <f ca="1">Costs!AG61</f>
        <v>9.8485666666666667</v>
      </c>
      <c r="AT48" s="143">
        <f ca="1">Costs!AH61</f>
        <v>9.9986444444444444</v>
      </c>
      <c r="AU48" s="143">
        <f ca="1">Costs!AI61</f>
        <v>10.148722222222222</v>
      </c>
      <c r="AV48" s="143">
        <f ca="1">Costs!AJ61</f>
        <v>10.2988</v>
      </c>
      <c r="AW48" s="143">
        <f ca="1">Costs!AK61</f>
        <v>10.448877777777778</v>
      </c>
      <c r="AX48" s="143">
        <f ca="1">Costs!AL61</f>
        <v>10.598955555555555</v>
      </c>
      <c r="AY48" s="143">
        <f ca="1">Costs!AM61</f>
        <v>10.749033333333333</v>
      </c>
      <c r="AZ48" s="143">
        <f ca="1">Costs!AN61</f>
        <v>10.899111111111111</v>
      </c>
      <c r="BA48" s="143">
        <f ca="1">Costs!AO61</f>
        <v>11.049188888888889</v>
      </c>
      <c r="BB48" s="143">
        <f ca="1">Costs!AP61</f>
        <v>11.199266666666666</v>
      </c>
      <c r="BC48" s="143">
        <f ca="1">Costs!AQ61</f>
        <v>11.355347555555554</v>
      </c>
      <c r="BD48" s="143">
        <f ca="1">Costs!AR61</f>
        <v>11.511428444444444</v>
      </c>
      <c r="BE48" s="143">
        <f ca="1">Costs!AS61</f>
        <v>11.667509333333332</v>
      </c>
      <c r="BF48" s="143">
        <f ca="1">Costs!AT61</f>
        <v>11.82359022222222</v>
      </c>
      <c r="BG48" s="143">
        <f ca="1">Costs!AU61</f>
        <v>11.979671111111109</v>
      </c>
      <c r="BH48" s="143">
        <f ca="1">Costs!AV61</f>
        <v>12.135751999999997</v>
      </c>
      <c r="BI48" s="143">
        <f ca="1">Costs!AW61</f>
        <v>12.291832888888887</v>
      </c>
      <c r="BJ48" s="143">
        <f ca="1">Costs!AX61</f>
        <v>12.447913777777774</v>
      </c>
      <c r="BK48" s="143">
        <f ca="1">Costs!AY61</f>
        <v>12.603994666666663</v>
      </c>
      <c r="BL48" s="143">
        <f ca="1">Costs!AZ61</f>
        <v>12.760075555555552</v>
      </c>
      <c r="BM48" s="143">
        <f ca="1">Costs!BA61</f>
        <v>12.916156444444439</v>
      </c>
      <c r="BN48" s="143">
        <f ca="1">Costs!BB61</f>
        <v>13.072237333333328</v>
      </c>
      <c r="BO48" s="143">
        <f ca="1">Costs!BC61</f>
        <v>13.234561457777774</v>
      </c>
      <c r="BP48" s="143">
        <f ca="1">Costs!BD61</f>
        <v>13.396885582222218</v>
      </c>
      <c r="BQ48" s="143">
        <f ca="1">Costs!BE61</f>
        <v>13.55920970666666</v>
      </c>
      <c r="BR48" s="143">
        <f ca="1">Costs!BF61</f>
        <v>13.721533831111106</v>
      </c>
      <c r="BS48" s="143">
        <f ca="1">Costs!BG61</f>
        <v>13.88385795555555</v>
      </c>
      <c r="BT48" s="143">
        <f ca="1">Costs!BH61</f>
        <v>14.046182079999994</v>
      </c>
      <c r="BU48" s="143">
        <f ca="1">Costs!BI61</f>
        <v>14.208506204444438</v>
      </c>
      <c r="BV48" s="143">
        <f ca="1">Costs!BJ61</f>
        <v>14.370830328888882</v>
      </c>
      <c r="BW48" s="143">
        <f ca="1">Costs!BK61</f>
        <v>14.533154453333328</v>
      </c>
      <c r="BX48" s="143">
        <f ca="1">Costs!BL61</f>
        <v>14.695478577777774</v>
      </c>
      <c r="BY48" s="143">
        <f ca="1">Costs!BM61</f>
        <v>14.857802702222218</v>
      </c>
      <c r="BZ48" s="143">
        <f ca="1">Costs!BN61</f>
        <v>15.020126826666662</v>
      </c>
      <c r="CA48" s="143">
        <f ca="1">Costs!BO61</f>
        <v>15.188943916088883</v>
      </c>
      <c r="CB48" s="143">
        <f ca="1">Costs!BP61</f>
        <v>15.357761005511104</v>
      </c>
      <c r="CC48" s="143">
        <f ca="1">Costs!BQ61</f>
        <v>15.526578094933326</v>
      </c>
      <c r="CD48" s="143">
        <f ca="1">Costs!BR61</f>
        <v>15.695395184355549</v>
      </c>
      <c r="CE48" s="143">
        <f ca="1">Costs!BS61</f>
        <v>15.86421227377777</v>
      </c>
      <c r="CF48" s="143">
        <f ca="1">Costs!BT61</f>
        <v>16.033029363199994</v>
      </c>
      <c r="CG48" s="143">
        <f ca="1">Costs!BU61</f>
        <v>16.201846452622213</v>
      </c>
      <c r="CH48" s="143">
        <f ca="1">Costs!BV61</f>
        <v>16.370663542044433</v>
      </c>
      <c r="CI48" s="143">
        <f ca="1">Costs!BW61</f>
        <v>16.539480631466656</v>
      </c>
      <c r="CJ48" s="143">
        <f ca="1">Costs!BX61</f>
        <v>16.708297720888879</v>
      </c>
      <c r="CK48" s="143">
        <f ca="1">Costs!BY61</f>
        <v>16.877114810311099</v>
      </c>
      <c r="CL48" s="143">
        <f ca="1">Costs!BZ61</f>
        <v>17.045931899733318</v>
      </c>
      <c r="CM48" s="143">
        <f ca="1">Costs!CA61</f>
        <v>17.22150167273243</v>
      </c>
      <c r="CN48" s="143">
        <f ca="1">Costs!CB61</f>
        <v>17.397071445731541</v>
      </c>
      <c r="CO48" s="143">
        <f ca="1">Costs!CC61</f>
        <v>17.572641218730652</v>
      </c>
      <c r="CP48" s="143">
        <f ca="1">Costs!CD61</f>
        <v>17.748210991729763</v>
      </c>
      <c r="CQ48" s="143">
        <f ca="1">Costs!CE61</f>
        <v>17.923780764728871</v>
      </c>
      <c r="CR48" s="143">
        <f ca="1">Costs!CF61</f>
        <v>18.099350537727982</v>
      </c>
      <c r="CS48" s="143">
        <f ca="1">Costs!CG61</f>
        <v>18.27492031072709</v>
      </c>
      <c r="CT48" s="143">
        <f ca="1">Costs!CH61</f>
        <v>18.450490083726201</v>
      </c>
      <c r="CU48" s="143">
        <f ca="1">Costs!CI61</f>
        <v>18.626059856725313</v>
      </c>
      <c r="CV48" s="143">
        <f ca="1">Costs!CJ61</f>
        <v>18.801629629724424</v>
      </c>
      <c r="CW48" s="143">
        <f ca="1">Costs!CK61</f>
        <v>18.977199402723535</v>
      </c>
      <c r="CX48" s="143">
        <f ca="1">Costs!CL61</f>
        <v>19.152769175722646</v>
      </c>
      <c r="CY48" s="143">
        <f ca="1">Costs!CM61</f>
        <v>19.335361739641719</v>
      </c>
      <c r="CZ48" s="143">
        <f ca="1">Costs!CN61</f>
        <v>19.517954303560796</v>
      </c>
      <c r="DA48" s="143">
        <f ca="1">Costs!CO61</f>
        <v>19.700546867479872</v>
      </c>
      <c r="DB48" s="143">
        <f ca="1">Costs!CP61</f>
        <v>19.883139431398945</v>
      </c>
      <c r="DC48" s="143">
        <f ca="1">Costs!CQ61</f>
        <v>20.065731995318025</v>
      </c>
      <c r="DD48" s="143">
        <f ca="1">Costs!CR61</f>
        <v>20.248324559237098</v>
      </c>
      <c r="DE48" s="143">
        <f ca="1">Costs!CS61</f>
        <v>20.430917123156174</v>
      </c>
      <c r="DF48" s="143">
        <f ca="1">Costs!CT61</f>
        <v>20.613509687075251</v>
      </c>
      <c r="DG48" s="143">
        <f ca="1">Costs!CU61</f>
        <v>20.796102250994323</v>
      </c>
      <c r="DH48" s="143">
        <f ca="1">Costs!CV61</f>
        <v>20.978694814913403</v>
      </c>
      <c r="DI48" s="143">
        <f ca="1">Costs!CW61</f>
        <v>21.161287378832476</v>
      </c>
      <c r="DJ48" s="143">
        <f ca="1">Costs!CX61</f>
        <v>21.343879942751553</v>
      </c>
      <c r="DK48" s="143">
        <f ca="1">Costs!CY61</f>
        <v>21.533776209227391</v>
      </c>
      <c r="DL48" s="143">
        <f ca="1">Costs!CZ61</f>
        <v>21.723672475703228</v>
      </c>
      <c r="DM48" s="143">
        <f ca="1">Costs!DA61</f>
        <v>21.913568742179066</v>
      </c>
      <c r="DN48" s="143">
        <f ca="1">Costs!DB61</f>
        <v>22.103465008654904</v>
      </c>
      <c r="DO48" s="143">
        <f ca="1">Costs!DC61</f>
        <v>22.293361275130742</v>
      </c>
      <c r="DP48" s="143">
        <f ca="1">Costs!DD61</f>
        <v>22.48325754160658</v>
      </c>
      <c r="DQ48" s="143">
        <f ca="1">Costs!DE61</f>
        <v>22.673153808082418</v>
      </c>
      <c r="DR48" s="143">
        <f ca="1">Costs!DF61</f>
        <v>22.863050074558256</v>
      </c>
      <c r="DS48" s="143">
        <f ca="1">Costs!DG61</f>
        <v>23.052946341034094</v>
      </c>
      <c r="DT48" s="143">
        <f ca="1">Costs!DH61</f>
        <v>23.242842607509932</v>
      </c>
      <c r="DU48" s="143">
        <f ca="1">Costs!DI61</f>
        <v>23.43273887398577</v>
      </c>
      <c r="DV48" s="143">
        <f ca="1">Costs!DJ61</f>
        <v>23.622635140461608</v>
      </c>
      <c r="DW48" s="143">
        <f ca="1">Costs!DK61</f>
        <v>23.820127257596479</v>
      </c>
      <c r="DX48" s="143">
        <f ca="1">Costs!DL61</f>
        <v>24.01761937473135</v>
      </c>
      <c r="DY48" s="143">
        <f ca="1">Costs!DM61</f>
        <v>24.215111491866221</v>
      </c>
      <c r="DZ48" s="143">
        <f ca="1">Costs!DN61</f>
        <v>24.412603609001096</v>
      </c>
      <c r="EA48" s="143">
        <f ca="1">Costs!DO61</f>
        <v>24.610095726135967</v>
      </c>
      <c r="EB48" s="143">
        <f ca="1">Costs!DP61</f>
        <v>24.807587843270838</v>
      </c>
      <c r="EC48" s="143">
        <f ca="1">Costs!DQ61</f>
        <v>25.005079960405713</v>
      </c>
      <c r="ED48" s="143">
        <f ca="1">Costs!DR61</f>
        <v>25.202572077540584</v>
      </c>
      <c r="EE48" s="143">
        <f ca="1">Costs!DS61</f>
        <v>25.400064194675455</v>
      </c>
      <c r="EF48" s="143">
        <f ca="1">Costs!DT61</f>
        <v>25.597556311810326</v>
      </c>
      <c r="EG48" s="143">
        <f ca="1">Costs!DU61</f>
        <v>25.795048428945201</v>
      </c>
    </row>
    <row r="49" spans="1:137" ht="7.5" customHeight="1">
      <c r="A49" s="21"/>
      <c r="B49" s="121"/>
      <c r="C49" s="121"/>
      <c r="D49" s="237"/>
      <c r="E49" s="121"/>
      <c r="F49" s="242"/>
      <c r="G49" s="178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O49" s="121"/>
      <c r="BP49" s="121"/>
      <c r="BQ49" s="121"/>
      <c r="BR49" s="121"/>
      <c r="BS49" s="121"/>
      <c r="BT49" s="121"/>
      <c r="BU49" s="121"/>
      <c r="BV49" s="121"/>
      <c r="BW49" s="121"/>
      <c r="BX49" s="121"/>
      <c r="BY49" s="121"/>
      <c r="BZ49" s="121"/>
      <c r="CA49" s="121"/>
      <c r="CB49" s="121"/>
      <c r="CC49" s="121"/>
      <c r="CD49" s="121"/>
      <c r="CE49" s="121"/>
      <c r="CF49" s="121"/>
      <c r="CG49" s="121"/>
      <c r="CH49" s="121"/>
      <c r="CI49" s="121"/>
      <c r="CJ49" s="121"/>
      <c r="CK49" s="121"/>
      <c r="CL49" s="121"/>
      <c r="CM49" s="121"/>
      <c r="CN49" s="121"/>
      <c r="CO49" s="121"/>
      <c r="CP49" s="121"/>
      <c r="CQ49" s="121"/>
      <c r="CR49" s="121"/>
      <c r="CS49" s="121"/>
      <c r="CT49" s="121"/>
      <c r="CU49" s="121"/>
      <c r="CV49" s="121"/>
      <c r="CW49" s="121"/>
      <c r="CX49" s="121"/>
      <c r="CY49" s="121"/>
      <c r="CZ49" s="121"/>
      <c r="DA49" s="121"/>
      <c r="DB49" s="121"/>
      <c r="DC49" s="121"/>
      <c r="DD49" s="121"/>
      <c r="DE49" s="121"/>
      <c r="DF49" s="121"/>
      <c r="DG49" s="121"/>
      <c r="DH49" s="121"/>
      <c r="DI49" s="121"/>
      <c r="DJ49" s="121"/>
      <c r="DK49" s="121"/>
      <c r="DL49" s="121"/>
      <c r="DM49" s="121"/>
      <c r="DN49" s="121"/>
      <c r="DO49" s="121"/>
      <c r="DP49" s="121"/>
      <c r="DQ49" s="121"/>
      <c r="DR49" s="121"/>
      <c r="DS49" s="121"/>
      <c r="DT49" s="121"/>
      <c r="DU49" s="121"/>
      <c r="DV49" s="121"/>
      <c r="DW49" s="121"/>
      <c r="DX49" s="121"/>
      <c r="DY49" s="121"/>
      <c r="DZ49" s="121"/>
      <c r="EA49" s="121"/>
      <c r="EB49" s="121"/>
      <c r="EC49" s="121"/>
      <c r="ED49" s="121"/>
      <c r="EE49" s="121"/>
      <c r="EF49" s="121"/>
      <c r="EG49" s="121"/>
    </row>
    <row r="50" spans="1:137" ht="12.75" customHeight="1">
      <c r="A50" s="144"/>
      <c r="B50" s="249" t="s">
        <v>456</v>
      </c>
      <c r="C50" s="249"/>
      <c r="D50" s="250" t="s">
        <v>77</v>
      </c>
      <c r="E50" s="249"/>
      <c r="F50" s="243">
        <f ca="1">SUM(G50:P50)</f>
        <v>-1832.2211368274698</v>
      </c>
      <c r="G50" s="224">
        <f t="shared" ref="G50:P50" ca="1" si="40">SUMIF($R$6:$EG$6,G$6,$R50:$EG50)</f>
        <v>-81.166666666666657</v>
      </c>
      <c r="H50" s="224">
        <f t="shared" ca="1" si="40"/>
        <v>-101.52416666666666</v>
      </c>
      <c r="I50" s="224">
        <f t="shared" ca="1" si="40"/>
        <v>-122.68513333333333</v>
      </c>
      <c r="J50" s="224">
        <f t="shared" ca="1" si="40"/>
        <v>-144.69253866666662</v>
      </c>
      <c r="K50" s="224">
        <f t="shared" ca="1" si="40"/>
        <v>-167.58024021333327</v>
      </c>
      <c r="L50" s="224">
        <f t="shared" ca="1" si="40"/>
        <v>-191.38344982186658</v>
      </c>
      <c r="M50" s="224">
        <f t="shared" ca="1" si="40"/>
        <v>-216.13878781474114</v>
      </c>
      <c r="N50" s="224">
        <f t="shared" ca="1" si="40"/>
        <v>-241.88433932733071</v>
      </c>
      <c r="O50" s="224">
        <f t="shared" ca="1" si="40"/>
        <v>-268.65971290042393</v>
      </c>
      <c r="P50" s="224">
        <f t="shared" ca="1" si="40"/>
        <v>-296.50610141644086</v>
      </c>
      <c r="Q50" s="249"/>
      <c r="R50" s="224">
        <f t="shared" ref="R50:EG50" ca="1" si="41">R45-R48</f>
        <v>-6</v>
      </c>
      <c r="S50" s="224">
        <f t="shared" ca="1" si="41"/>
        <v>-6.1388888888888893</v>
      </c>
      <c r="T50" s="224">
        <f t="shared" ca="1" si="41"/>
        <v>-6.2777777777777777</v>
      </c>
      <c r="U50" s="224">
        <f t="shared" ca="1" si="41"/>
        <v>-6.416666666666667</v>
      </c>
      <c r="V50" s="224">
        <f t="shared" ca="1" si="41"/>
        <v>-6.5555555555555554</v>
      </c>
      <c r="W50" s="224">
        <f t="shared" ca="1" si="41"/>
        <v>-6.6944444444444446</v>
      </c>
      <c r="X50" s="224">
        <f t="shared" ca="1" si="41"/>
        <v>-6.833333333333333</v>
      </c>
      <c r="Y50" s="224">
        <f t="shared" ca="1" si="41"/>
        <v>-6.9722222222222223</v>
      </c>
      <c r="Z50" s="224">
        <f t="shared" ca="1" si="41"/>
        <v>-7.1111111111111107</v>
      </c>
      <c r="AA50" s="224">
        <f t="shared" ca="1" si="41"/>
        <v>-7.25</v>
      </c>
      <c r="AB50" s="224">
        <f t="shared" ca="1" si="41"/>
        <v>-7.3888888888888884</v>
      </c>
      <c r="AC50" s="224">
        <f t="shared" ca="1" si="41"/>
        <v>-7.5277777777777777</v>
      </c>
      <c r="AD50" s="224">
        <f t="shared" ca="1" si="41"/>
        <v>-7.6666666666666661</v>
      </c>
      <c r="AE50" s="224">
        <f t="shared" ca="1" si="41"/>
        <v>-7.8109722222222215</v>
      </c>
      <c r="AF50" s="224">
        <f t="shared" ca="1" si="41"/>
        <v>-7.9552777777777779</v>
      </c>
      <c r="AG50" s="224">
        <f t="shared" ca="1" si="41"/>
        <v>-8.0995833333333334</v>
      </c>
      <c r="AH50" s="224">
        <f t="shared" ca="1" si="41"/>
        <v>-8.2438888888888897</v>
      </c>
      <c r="AI50" s="224">
        <f t="shared" ca="1" si="41"/>
        <v>-8.3881944444444443</v>
      </c>
      <c r="AJ50" s="224">
        <f t="shared" ca="1" si="41"/>
        <v>-8.5324999999999989</v>
      </c>
      <c r="AK50" s="224">
        <f t="shared" ca="1" si="41"/>
        <v>-8.6768055555555552</v>
      </c>
      <c r="AL50" s="224">
        <f t="shared" ca="1" si="41"/>
        <v>-8.8211111111111116</v>
      </c>
      <c r="AM50" s="224">
        <f t="shared" ca="1" si="41"/>
        <v>-8.9654166666666661</v>
      </c>
      <c r="AN50" s="224">
        <f t="shared" ca="1" si="41"/>
        <v>-9.1097222222222207</v>
      </c>
      <c r="AO50" s="224">
        <f t="shared" ca="1" si="41"/>
        <v>-9.2540277777777771</v>
      </c>
      <c r="AP50" s="224">
        <f t="shared" ca="1" si="41"/>
        <v>-9.3983333333333334</v>
      </c>
      <c r="AQ50" s="224">
        <f t="shared" ca="1" si="41"/>
        <v>-9.5484111111111112</v>
      </c>
      <c r="AR50" s="224">
        <f t="shared" ca="1" si="41"/>
        <v>-9.6984888888888889</v>
      </c>
      <c r="AS50" s="224">
        <f t="shared" ca="1" si="41"/>
        <v>-9.8485666666666667</v>
      </c>
      <c r="AT50" s="224">
        <f t="shared" ca="1" si="41"/>
        <v>-9.9986444444444444</v>
      </c>
      <c r="AU50" s="224">
        <f t="shared" ca="1" si="41"/>
        <v>-10.148722222222222</v>
      </c>
      <c r="AV50" s="224">
        <f t="shared" ca="1" si="41"/>
        <v>-10.2988</v>
      </c>
      <c r="AW50" s="224">
        <f t="shared" ca="1" si="41"/>
        <v>-10.448877777777778</v>
      </c>
      <c r="AX50" s="224">
        <f t="shared" ca="1" si="41"/>
        <v>-10.598955555555555</v>
      </c>
      <c r="AY50" s="224">
        <f t="shared" ca="1" si="41"/>
        <v>-10.749033333333333</v>
      </c>
      <c r="AZ50" s="224">
        <f t="shared" ca="1" si="41"/>
        <v>-10.899111111111111</v>
      </c>
      <c r="BA50" s="224">
        <f t="shared" ca="1" si="41"/>
        <v>-11.049188888888889</v>
      </c>
      <c r="BB50" s="224">
        <f t="shared" ca="1" si="41"/>
        <v>-11.199266666666666</v>
      </c>
      <c r="BC50" s="224">
        <f t="shared" ca="1" si="41"/>
        <v>-11.355347555555554</v>
      </c>
      <c r="BD50" s="224">
        <f t="shared" ca="1" si="41"/>
        <v>-11.511428444444444</v>
      </c>
      <c r="BE50" s="224">
        <f t="shared" ca="1" si="41"/>
        <v>-11.667509333333332</v>
      </c>
      <c r="BF50" s="224">
        <f t="shared" ca="1" si="41"/>
        <v>-11.82359022222222</v>
      </c>
      <c r="BG50" s="224">
        <f t="shared" ca="1" si="41"/>
        <v>-11.979671111111109</v>
      </c>
      <c r="BH50" s="224">
        <f t="shared" ca="1" si="41"/>
        <v>-12.135751999999997</v>
      </c>
      <c r="BI50" s="224">
        <f t="shared" ca="1" si="41"/>
        <v>-12.291832888888887</v>
      </c>
      <c r="BJ50" s="224">
        <f t="shared" ca="1" si="41"/>
        <v>-12.447913777777774</v>
      </c>
      <c r="BK50" s="224">
        <f t="shared" ca="1" si="41"/>
        <v>-12.603994666666663</v>
      </c>
      <c r="BL50" s="224">
        <f t="shared" ca="1" si="41"/>
        <v>-12.760075555555552</v>
      </c>
      <c r="BM50" s="224">
        <f t="shared" ca="1" si="41"/>
        <v>-12.916156444444439</v>
      </c>
      <c r="BN50" s="224">
        <f t="shared" ca="1" si="41"/>
        <v>-13.072237333333328</v>
      </c>
      <c r="BO50" s="224">
        <f t="shared" ca="1" si="41"/>
        <v>-13.234561457777774</v>
      </c>
      <c r="BP50" s="224">
        <f t="shared" ca="1" si="41"/>
        <v>-13.396885582222218</v>
      </c>
      <c r="BQ50" s="224">
        <f t="shared" ca="1" si="41"/>
        <v>-13.55920970666666</v>
      </c>
      <c r="BR50" s="224">
        <f t="shared" ca="1" si="41"/>
        <v>-13.721533831111106</v>
      </c>
      <c r="BS50" s="224">
        <f t="shared" ca="1" si="41"/>
        <v>-13.88385795555555</v>
      </c>
      <c r="BT50" s="224">
        <f t="shared" ca="1" si="41"/>
        <v>-14.046182079999994</v>
      </c>
      <c r="BU50" s="224">
        <f t="shared" ca="1" si="41"/>
        <v>-14.208506204444438</v>
      </c>
      <c r="BV50" s="224">
        <f t="shared" ca="1" si="41"/>
        <v>-14.370830328888882</v>
      </c>
      <c r="BW50" s="224">
        <f t="shared" ca="1" si="41"/>
        <v>-14.533154453333328</v>
      </c>
      <c r="BX50" s="224">
        <f t="shared" ca="1" si="41"/>
        <v>-14.695478577777774</v>
      </c>
      <c r="BY50" s="224">
        <f t="shared" ca="1" si="41"/>
        <v>-14.857802702222218</v>
      </c>
      <c r="BZ50" s="224">
        <f t="shared" ca="1" si="41"/>
        <v>-15.020126826666662</v>
      </c>
      <c r="CA50" s="224">
        <f t="shared" ca="1" si="41"/>
        <v>-15.188943916088883</v>
      </c>
      <c r="CB50" s="224">
        <f t="shared" ca="1" si="41"/>
        <v>-15.357761005511104</v>
      </c>
      <c r="CC50" s="224">
        <f t="shared" ca="1" si="41"/>
        <v>-15.526578094933326</v>
      </c>
      <c r="CD50" s="224">
        <f t="shared" ca="1" si="41"/>
        <v>-15.695395184355549</v>
      </c>
      <c r="CE50" s="224">
        <f t="shared" ca="1" si="41"/>
        <v>-15.86421227377777</v>
      </c>
      <c r="CF50" s="224">
        <f t="shared" ca="1" si="41"/>
        <v>-16.033029363199994</v>
      </c>
      <c r="CG50" s="224">
        <f t="shared" ca="1" si="41"/>
        <v>-16.201846452622213</v>
      </c>
      <c r="CH50" s="224">
        <f t="shared" ca="1" si="41"/>
        <v>-16.370663542044433</v>
      </c>
      <c r="CI50" s="224">
        <f t="shared" ca="1" si="41"/>
        <v>-16.539480631466656</v>
      </c>
      <c r="CJ50" s="224">
        <f t="shared" ca="1" si="41"/>
        <v>-16.708297720888879</v>
      </c>
      <c r="CK50" s="224">
        <f t="shared" ca="1" si="41"/>
        <v>-16.877114810311099</v>
      </c>
      <c r="CL50" s="224">
        <f t="shared" ca="1" si="41"/>
        <v>-17.045931899733318</v>
      </c>
      <c r="CM50" s="224">
        <f t="shared" ca="1" si="41"/>
        <v>-17.22150167273243</v>
      </c>
      <c r="CN50" s="224">
        <f t="shared" ca="1" si="41"/>
        <v>-17.397071445731541</v>
      </c>
      <c r="CO50" s="224">
        <f t="shared" ca="1" si="41"/>
        <v>-17.572641218730652</v>
      </c>
      <c r="CP50" s="224">
        <f t="shared" ca="1" si="41"/>
        <v>-17.748210991729763</v>
      </c>
      <c r="CQ50" s="224">
        <f t="shared" ca="1" si="41"/>
        <v>-17.923780764728871</v>
      </c>
      <c r="CR50" s="224">
        <f t="shared" ca="1" si="41"/>
        <v>-18.099350537727982</v>
      </c>
      <c r="CS50" s="224">
        <f t="shared" ca="1" si="41"/>
        <v>-18.27492031072709</v>
      </c>
      <c r="CT50" s="224">
        <f t="shared" ca="1" si="41"/>
        <v>-18.450490083726201</v>
      </c>
      <c r="CU50" s="224">
        <f t="shared" ca="1" si="41"/>
        <v>-18.626059856725313</v>
      </c>
      <c r="CV50" s="224">
        <f t="shared" ca="1" si="41"/>
        <v>-18.801629629724424</v>
      </c>
      <c r="CW50" s="224">
        <f t="shared" ca="1" si="41"/>
        <v>-18.977199402723535</v>
      </c>
      <c r="CX50" s="224">
        <f t="shared" ca="1" si="41"/>
        <v>-19.152769175722646</v>
      </c>
      <c r="CY50" s="224">
        <f t="shared" ca="1" si="41"/>
        <v>-19.335361739641719</v>
      </c>
      <c r="CZ50" s="224">
        <f t="shared" ca="1" si="41"/>
        <v>-19.517954303560796</v>
      </c>
      <c r="DA50" s="224">
        <f t="shared" ca="1" si="41"/>
        <v>-19.700546867479872</v>
      </c>
      <c r="DB50" s="224">
        <f t="shared" ca="1" si="41"/>
        <v>-19.883139431398945</v>
      </c>
      <c r="DC50" s="224">
        <f t="shared" ca="1" si="41"/>
        <v>-20.065731995318025</v>
      </c>
      <c r="DD50" s="224">
        <f t="shared" ca="1" si="41"/>
        <v>-20.248324559237098</v>
      </c>
      <c r="DE50" s="224">
        <f t="shared" ca="1" si="41"/>
        <v>-20.430917123156174</v>
      </c>
      <c r="DF50" s="224">
        <f t="shared" ca="1" si="41"/>
        <v>-20.613509687075251</v>
      </c>
      <c r="DG50" s="224">
        <f t="shared" ca="1" si="41"/>
        <v>-20.796102250994323</v>
      </c>
      <c r="DH50" s="224">
        <f t="shared" ca="1" si="41"/>
        <v>-20.978694814913403</v>
      </c>
      <c r="DI50" s="224">
        <f t="shared" ca="1" si="41"/>
        <v>-21.161287378832476</v>
      </c>
      <c r="DJ50" s="224">
        <f t="shared" ca="1" si="41"/>
        <v>-21.343879942751553</v>
      </c>
      <c r="DK50" s="224">
        <f t="shared" ca="1" si="41"/>
        <v>-21.533776209227391</v>
      </c>
      <c r="DL50" s="224">
        <f t="shared" ca="1" si="41"/>
        <v>-21.723672475703228</v>
      </c>
      <c r="DM50" s="224">
        <f t="shared" ca="1" si="41"/>
        <v>-21.913568742179066</v>
      </c>
      <c r="DN50" s="224">
        <f t="shared" ca="1" si="41"/>
        <v>-22.103465008654904</v>
      </c>
      <c r="DO50" s="224">
        <f t="shared" ca="1" si="41"/>
        <v>-22.293361275130742</v>
      </c>
      <c r="DP50" s="224">
        <f t="shared" ca="1" si="41"/>
        <v>-22.48325754160658</v>
      </c>
      <c r="DQ50" s="224">
        <f t="shared" ca="1" si="41"/>
        <v>-22.673153808082418</v>
      </c>
      <c r="DR50" s="224">
        <f t="shared" ca="1" si="41"/>
        <v>-22.863050074558256</v>
      </c>
      <c r="DS50" s="224">
        <f t="shared" ca="1" si="41"/>
        <v>-23.052946341034094</v>
      </c>
      <c r="DT50" s="224">
        <f t="shared" ca="1" si="41"/>
        <v>-23.242842607509932</v>
      </c>
      <c r="DU50" s="224">
        <f t="shared" ca="1" si="41"/>
        <v>-23.43273887398577</v>
      </c>
      <c r="DV50" s="224">
        <f t="shared" ca="1" si="41"/>
        <v>-23.622635140461608</v>
      </c>
      <c r="DW50" s="224">
        <f t="shared" ca="1" si="41"/>
        <v>-23.820127257596479</v>
      </c>
      <c r="DX50" s="224">
        <f t="shared" ca="1" si="41"/>
        <v>-24.01761937473135</v>
      </c>
      <c r="DY50" s="224">
        <f t="shared" ca="1" si="41"/>
        <v>-24.215111491866221</v>
      </c>
      <c r="DZ50" s="224">
        <f t="shared" ca="1" si="41"/>
        <v>-24.412603609001096</v>
      </c>
      <c r="EA50" s="224">
        <f t="shared" ca="1" si="41"/>
        <v>-24.610095726135967</v>
      </c>
      <c r="EB50" s="224">
        <f t="shared" ca="1" si="41"/>
        <v>-24.807587843270838</v>
      </c>
      <c r="EC50" s="224">
        <f t="shared" ca="1" si="41"/>
        <v>-25.005079960405713</v>
      </c>
      <c r="ED50" s="224">
        <f t="shared" ca="1" si="41"/>
        <v>-25.202572077540584</v>
      </c>
      <c r="EE50" s="224">
        <f t="shared" ca="1" si="41"/>
        <v>-25.400064194675455</v>
      </c>
      <c r="EF50" s="224">
        <f t="shared" ca="1" si="41"/>
        <v>-25.597556311810326</v>
      </c>
      <c r="EG50" s="224">
        <f t="shared" ca="1" si="41"/>
        <v>-25.795048428945201</v>
      </c>
    </row>
    <row r="51" spans="1:137" ht="6" customHeight="1">
      <c r="A51" s="21"/>
      <c r="B51" s="121"/>
      <c r="C51" s="121"/>
      <c r="D51" s="237"/>
      <c r="E51" s="121"/>
      <c r="F51" s="243"/>
      <c r="G51" s="178"/>
      <c r="H51" s="178"/>
      <c r="I51" s="178"/>
      <c r="J51" s="178"/>
      <c r="K51" s="178"/>
      <c r="L51" s="178"/>
      <c r="M51" s="178"/>
      <c r="N51" s="178"/>
      <c r="O51" s="178"/>
      <c r="P51" s="178"/>
      <c r="Q51" s="121"/>
      <c r="R51" s="121"/>
      <c r="S51" s="121"/>
      <c r="T51" s="121"/>
      <c r="U51" s="121"/>
      <c r="V51" s="121"/>
      <c r="W51" s="121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21"/>
      <c r="AM51" s="121"/>
      <c r="AN51" s="121"/>
      <c r="AO51" s="121"/>
      <c r="AP51" s="121"/>
      <c r="AQ51" s="121"/>
      <c r="AR51" s="121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121"/>
      <c r="BD51" s="121"/>
      <c r="BE51" s="121"/>
      <c r="BF51" s="121"/>
      <c r="BG51" s="121"/>
      <c r="BH51" s="121"/>
      <c r="BI51" s="121"/>
      <c r="BJ51" s="121"/>
      <c r="BK51" s="121"/>
      <c r="BL51" s="121"/>
      <c r="BM51" s="121"/>
      <c r="BN51" s="121"/>
      <c r="BO51" s="121"/>
      <c r="BP51" s="121"/>
      <c r="BQ51" s="121"/>
      <c r="BR51" s="121"/>
      <c r="BS51" s="121"/>
      <c r="BT51" s="121"/>
      <c r="BU51" s="121"/>
      <c r="BV51" s="121"/>
      <c r="BW51" s="121"/>
      <c r="BX51" s="121"/>
      <c r="BY51" s="121"/>
      <c r="BZ51" s="121"/>
      <c r="CA51" s="121"/>
      <c r="CB51" s="121"/>
      <c r="CC51" s="121"/>
      <c r="CD51" s="121"/>
      <c r="CE51" s="121"/>
      <c r="CF51" s="121"/>
      <c r="CG51" s="121"/>
      <c r="CH51" s="121"/>
      <c r="CI51" s="121"/>
      <c r="CJ51" s="121"/>
      <c r="CK51" s="121"/>
      <c r="CL51" s="121"/>
      <c r="CM51" s="121"/>
      <c r="CN51" s="121"/>
      <c r="CO51" s="121"/>
      <c r="CP51" s="121"/>
      <c r="CQ51" s="121"/>
      <c r="CR51" s="121"/>
      <c r="CS51" s="121"/>
      <c r="CT51" s="121"/>
      <c r="CU51" s="121"/>
      <c r="CV51" s="121"/>
      <c r="CW51" s="121"/>
      <c r="CX51" s="121"/>
      <c r="CY51" s="121"/>
      <c r="CZ51" s="121"/>
      <c r="DA51" s="121"/>
      <c r="DB51" s="121"/>
      <c r="DC51" s="121"/>
      <c r="DD51" s="121"/>
      <c r="DE51" s="121"/>
      <c r="DF51" s="121"/>
      <c r="DG51" s="121"/>
      <c r="DH51" s="121"/>
      <c r="DI51" s="121"/>
      <c r="DJ51" s="121"/>
      <c r="DK51" s="121"/>
      <c r="DL51" s="121"/>
      <c r="DM51" s="121"/>
      <c r="DN51" s="121"/>
      <c r="DO51" s="121"/>
      <c r="DP51" s="121"/>
      <c r="DQ51" s="121"/>
      <c r="DR51" s="121"/>
      <c r="DS51" s="121"/>
      <c r="DT51" s="121"/>
      <c r="DU51" s="121"/>
      <c r="DV51" s="121"/>
      <c r="DW51" s="121"/>
      <c r="DX51" s="121"/>
      <c r="DY51" s="121"/>
      <c r="DZ51" s="121"/>
      <c r="EA51" s="121"/>
      <c r="EB51" s="121"/>
      <c r="EC51" s="121"/>
      <c r="ED51" s="121"/>
      <c r="EE51" s="121"/>
      <c r="EF51" s="121"/>
      <c r="EG51" s="121"/>
    </row>
    <row r="52" spans="1:137" ht="13.5" customHeight="1">
      <c r="A52" s="21"/>
      <c r="B52" s="121"/>
      <c r="C52" s="121" t="s">
        <v>457</v>
      </c>
      <c r="D52" s="79" t="s">
        <v>77</v>
      </c>
      <c r="E52" s="121"/>
      <c r="F52" s="242">
        <f t="shared" ref="F52:F53" si="42">SUM(G52:P52)</f>
        <v>0</v>
      </c>
      <c r="G52" s="76">
        <f t="shared" ref="G52:P52" si="43">SUMIF($R$6:$EG$6,G$6,$R52:$EG52)</f>
        <v>0</v>
      </c>
      <c r="H52" s="76">
        <f t="shared" si="43"/>
        <v>0</v>
      </c>
      <c r="I52" s="76">
        <f t="shared" si="43"/>
        <v>0</v>
      </c>
      <c r="J52" s="76">
        <f t="shared" si="43"/>
        <v>0</v>
      </c>
      <c r="K52" s="76">
        <f t="shared" si="43"/>
        <v>0</v>
      </c>
      <c r="L52" s="76">
        <f t="shared" si="43"/>
        <v>0</v>
      </c>
      <c r="M52" s="76">
        <f t="shared" si="43"/>
        <v>0</v>
      </c>
      <c r="N52" s="76">
        <f t="shared" si="43"/>
        <v>0</v>
      </c>
      <c r="O52" s="76">
        <f t="shared" si="43"/>
        <v>0</v>
      </c>
      <c r="P52" s="76">
        <f t="shared" si="43"/>
        <v>0</v>
      </c>
      <c r="Q52" s="121"/>
      <c r="R52" s="143">
        <f>IF('Cash Flow Инвестора'!$H$2=2,'Cash Flow Инвестора'!R44,IF('Cash Flow Инвестора'!$H$2=4,'Cash Flow Инвестора'!R75,0))+Costs!F75</f>
        <v>0</v>
      </c>
      <c r="S52" s="143">
        <f>IF('Cash Flow Инвестора'!$H$2=2,'Cash Flow Инвестора'!S44,IF('Cash Flow Инвестора'!$H$2=4,'Cash Flow Инвестора'!S75,0))+Costs!G75</f>
        <v>0</v>
      </c>
      <c r="T52" s="143">
        <f>IF('Cash Flow Инвестора'!$H$2=2,'Cash Flow Инвестора'!T44,IF('Cash Flow Инвестора'!$H$2=4,'Cash Flow Инвестора'!T75,0))+Costs!H75</f>
        <v>0</v>
      </c>
      <c r="U52" s="143">
        <f>IF('Cash Flow Инвестора'!$H$2=2,'Cash Flow Инвестора'!U44,IF('Cash Flow Инвестора'!$H$2=4,'Cash Flow Инвестора'!U75,0))+Costs!I75</f>
        <v>0</v>
      </c>
      <c r="V52" s="143">
        <f>IF('Cash Flow Инвестора'!$H$2=2,'Cash Flow Инвестора'!V44,IF('Cash Flow Инвестора'!$H$2=4,'Cash Flow Инвестора'!V75,0))+Costs!J75</f>
        <v>0</v>
      </c>
      <c r="W52" s="143">
        <f>IF('Cash Flow Инвестора'!$H$2=2,'Cash Flow Инвестора'!W44,IF('Cash Flow Инвестора'!$H$2=4,'Cash Flow Инвестора'!W75,0))+Costs!K75</f>
        <v>0</v>
      </c>
      <c r="X52" s="143">
        <f>IF('Cash Flow Инвестора'!$H$2=2,'Cash Flow Инвестора'!X44,IF('Cash Flow Инвестора'!$H$2=4,'Cash Flow Инвестора'!X75,0))+Costs!L75</f>
        <v>0</v>
      </c>
      <c r="Y52" s="143">
        <f>IF('Cash Flow Инвестора'!$H$2=2,'Cash Flow Инвестора'!Y44,IF('Cash Flow Инвестора'!$H$2=4,'Cash Flow Инвестора'!Y75,0))+Costs!M75</f>
        <v>0</v>
      </c>
      <c r="Z52" s="143">
        <f>IF('Cash Flow Инвестора'!$H$2=2,'Cash Flow Инвестора'!Z44,IF('Cash Flow Инвестора'!$H$2=4,'Cash Flow Инвестора'!Z75,0))+Costs!N75</f>
        <v>0</v>
      </c>
      <c r="AA52" s="143">
        <f>IF('Cash Flow Инвестора'!$H$2=2,'Cash Flow Инвестора'!AA44,IF('Cash Flow Инвестора'!$H$2=4,'Cash Flow Инвестора'!AA75,0))+Costs!O75</f>
        <v>0</v>
      </c>
      <c r="AB52" s="143">
        <f>IF('Cash Flow Инвестора'!$H$2=2,'Cash Flow Инвестора'!AB44,IF('Cash Flow Инвестора'!$H$2=4,'Cash Flow Инвестора'!AB75,0))+Costs!P75</f>
        <v>0</v>
      </c>
      <c r="AC52" s="143">
        <f>IF('Cash Flow Инвестора'!$H$2=2,'Cash Flow Инвестора'!AC44,IF('Cash Flow Инвестора'!$H$2=4,'Cash Flow Инвестора'!AC75,0))+Costs!Q75</f>
        <v>0</v>
      </c>
      <c r="AD52" s="143">
        <f>IF('Cash Flow Инвестора'!$H$2=2,'Cash Flow Инвестора'!AD44,IF('Cash Flow Инвестора'!$H$2=4,'Cash Flow Инвестора'!AD75,0))+Costs!R75</f>
        <v>0</v>
      </c>
      <c r="AE52" s="143">
        <f>IF('Cash Flow Инвестора'!$H$2=2,'Cash Flow Инвестора'!AE44,IF('Cash Flow Инвестора'!$H$2=4,'Cash Flow Инвестора'!AE75,0))+Costs!S75</f>
        <v>0</v>
      </c>
      <c r="AF52" s="143">
        <f>IF('Cash Flow Инвестора'!$H$2=2,'Cash Flow Инвестора'!AF44,IF('Cash Flow Инвестора'!$H$2=4,'Cash Flow Инвестора'!AF75,0))+Costs!T75</f>
        <v>0</v>
      </c>
      <c r="AG52" s="143">
        <f>IF('Cash Flow Инвестора'!$H$2=2,'Cash Flow Инвестора'!AG44,IF('Cash Flow Инвестора'!$H$2=4,'Cash Flow Инвестора'!AG75,0))+Costs!U75</f>
        <v>0</v>
      </c>
      <c r="AH52" s="143">
        <f>IF('Cash Flow Инвестора'!$H$2=2,'Cash Flow Инвестора'!AH44,IF('Cash Flow Инвестора'!$H$2=4,'Cash Flow Инвестора'!AH75,0))+Costs!V75</f>
        <v>0</v>
      </c>
      <c r="AI52" s="143">
        <f>IF('Cash Flow Инвестора'!$H$2=2,'Cash Flow Инвестора'!AI44,IF('Cash Flow Инвестора'!$H$2=4,'Cash Flow Инвестора'!AI75,0))+Costs!W75</f>
        <v>0</v>
      </c>
      <c r="AJ52" s="143">
        <f>IF('Cash Flow Инвестора'!$H$2=2,'Cash Flow Инвестора'!AJ44,IF('Cash Flow Инвестора'!$H$2=4,'Cash Flow Инвестора'!AJ75,0))+Costs!X75</f>
        <v>0</v>
      </c>
      <c r="AK52" s="143">
        <f>IF('Cash Flow Инвестора'!$H$2=2,'Cash Flow Инвестора'!AK44,IF('Cash Flow Инвестора'!$H$2=4,'Cash Flow Инвестора'!AK75,0))+Costs!Y75</f>
        <v>0</v>
      </c>
      <c r="AL52" s="143">
        <f>IF('Cash Flow Инвестора'!$H$2=2,'Cash Flow Инвестора'!AL44,IF('Cash Flow Инвестора'!$H$2=4,'Cash Flow Инвестора'!AL75,0))+Costs!Z75</f>
        <v>0</v>
      </c>
      <c r="AM52" s="143">
        <f>IF('Cash Flow Инвестора'!$H$2=2,'Cash Flow Инвестора'!AM44,IF('Cash Flow Инвестора'!$H$2=4,'Cash Flow Инвестора'!AM75,0))+Costs!AA75</f>
        <v>0</v>
      </c>
      <c r="AN52" s="143">
        <f>IF('Cash Flow Инвестора'!$H$2=2,'Cash Flow Инвестора'!AN44,IF('Cash Flow Инвестора'!$H$2=4,'Cash Flow Инвестора'!AN75,0))+Costs!AB75</f>
        <v>0</v>
      </c>
      <c r="AO52" s="143">
        <f>IF('Cash Flow Инвестора'!$H$2=2,'Cash Flow Инвестора'!AO44,IF('Cash Flow Инвестора'!$H$2=4,'Cash Flow Инвестора'!AO75,0))+Costs!AC75</f>
        <v>0</v>
      </c>
      <c r="AP52" s="143">
        <f>IF('Cash Flow Инвестора'!$H$2=2,'Cash Flow Инвестора'!AP44,IF('Cash Flow Инвестора'!$H$2=4,'Cash Flow Инвестора'!AP75,0))+Costs!AD75</f>
        <v>0</v>
      </c>
      <c r="AQ52" s="143">
        <f>IF('Cash Flow Инвестора'!$H$2=2,'Cash Flow Инвестора'!AQ44,IF('Cash Flow Инвестора'!$H$2=4,'Cash Flow Инвестора'!AQ75,0))+Costs!AE75</f>
        <v>0</v>
      </c>
      <c r="AR52" s="143">
        <f>IF('Cash Flow Инвестора'!$H$2=2,'Cash Flow Инвестора'!AR44,IF('Cash Flow Инвестора'!$H$2=4,'Cash Flow Инвестора'!AR75,0))+Costs!AF75</f>
        <v>0</v>
      </c>
      <c r="AS52" s="143">
        <f>IF('Cash Flow Инвестора'!$H$2=2,'Cash Flow Инвестора'!AS44,IF('Cash Flow Инвестора'!$H$2=4,'Cash Flow Инвестора'!AS75,0))+Costs!AG75</f>
        <v>0</v>
      </c>
      <c r="AT52" s="143">
        <f>IF('Cash Flow Инвестора'!$H$2=2,'Cash Flow Инвестора'!AT44,IF('Cash Flow Инвестора'!$H$2=4,'Cash Flow Инвестора'!AT75,0))+Costs!AH75</f>
        <v>0</v>
      </c>
      <c r="AU52" s="143">
        <f>IF('Cash Flow Инвестора'!$H$2=2,'Cash Flow Инвестора'!AU44,IF('Cash Flow Инвестора'!$H$2=4,'Cash Flow Инвестора'!AU75,0))+Costs!AI75</f>
        <v>0</v>
      </c>
      <c r="AV52" s="143">
        <f>IF('Cash Flow Инвестора'!$H$2=2,'Cash Flow Инвестора'!AV44,IF('Cash Flow Инвестора'!$H$2=4,'Cash Flow Инвестора'!AV75,0))+Costs!AJ75</f>
        <v>0</v>
      </c>
      <c r="AW52" s="143">
        <f>IF('Cash Flow Инвестора'!$H$2=2,'Cash Flow Инвестора'!AW44,IF('Cash Flow Инвестора'!$H$2=4,'Cash Flow Инвестора'!AW75,0))+Costs!AK75</f>
        <v>0</v>
      </c>
      <c r="AX52" s="143">
        <f>IF('Cash Flow Инвестора'!$H$2=2,'Cash Flow Инвестора'!AX44,IF('Cash Flow Инвестора'!$H$2=4,'Cash Flow Инвестора'!AX75,0))+Costs!AL75</f>
        <v>0</v>
      </c>
      <c r="AY52" s="143">
        <f>IF('Cash Flow Инвестора'!$H$2=2,'Cash Flow Инвестора'!AY44,IF('Cash Flow Инвестора'!$H$2=4,'Cash Flow Инвестора'!AY75,0))+Costs!AM75</f>
        <v>0</v>
      </c>
      <c r="AZ52" s="143">
        <f>IF('Cash Flow Инвестора'!$H$2=2,'Cash Flow Инвестора'!AZ44,IF('Cash Flow Инвестора'!$H$2=4,'Cash Flow Инвестора'!AZ75,0))+Costs!AN75</f>
        <v>0</v>
      </c>
      <c r="BA52" s="143">
        <f>IF('Cash Flow Инвестора'!$H$2=2,'Cash Flow Инвестора'!BA44,IF('Cash Flow Инвестора'!$H$2=4,'Cash Flow Инвестора'!BA75,0))+Costs!AO75</f>
        <v>0</v>
      </c>
      <c r="BB52" s="143">
        <f>IF('Cash Flow Инвестора'!$H$2=2,'Cash Flow Инвестора'!BB44,IF('Cash Flow Инвестора'!$H$2=4,'Cash Flow Инвестора'!BB75,0))+Costs!AP75</f>
        <v>0</v>
      </c>
      <c r="BC52" s="143">
        <f>IF('Cash Flow Инвестора'!$H$2=2,'Cash Flow Инвестора'!BC44,IF('Cash Flow Инвестора'!$H$2=4,'Cash Flow Инвестора'!BC75,0))+Costs!AQ75</f>
        <v>0</v>
      </c>
      <c r="BD52" s="143">
        <f>IF('Cash Flow Инвестора'!$H$2=2,'Cash Flow Инвестора'!BD44,IF('Cash Flow Инвестора'!$H$2=4,'Cash Flow Инвестора'!BD75,0))+Costs!AR75</f>
        <v>0</v>
      </c>
      <c r="BE52" s="143">
        <f>IF('Cash Flow Инвестора'!$H$2=2,'Cash Flow Инвестора'!BE44,IF('Cash Flow Инвестора'!$H$2=4,'Cash Flow Инвестора'!BE75,0))+Costs!AS75</f>
        <v>0</v>
      </c>
      <c r="BF52" s="143">
        <f>IF('Cash Flow Инвестора'!$H$2=2,'Cash Flow Инвестора'!BF44,IF('Cash Flow Инвестора'!$H$2=4,'Cash Flow Инвестора'!BF75,0))+Costs!AT75</f>
        <v>0</v>
      </c>
      <c r="BG52" s="143">
        <f>IF('Cash Flow Инвестора'!$H$2=2,'Cash Flow Инвестора'!BG44,IF('Cash Flow Инвестора'!$H$2=4,'Cash Flow Инвестора'!BG75,0))+Costs!AU75</f>
        <v>0</v>
      </c>
      <c r="BH52" s="143">
        <f>IF('Cash Flow Инвестора'!$H$2=2,'Cash Flow Инвестора'!BH44,IF('Cash Flow Инвестора'!$H$2=4,'Cash Flow Инвестора'!BH75,0))+Costs!AV75</f>
        <v>0</v>
      </c>
      <c r="BI52" s="143">
        <f>IF('Cash Flow Инвестора'!$H$2=2,'Cash Flow Инвестора'!BI44,IF('Cash Flow Инвестора'!$H$2=4,'Cash Flow Инвестора'!BI75,0))+Costs!AW75</f>
        <v>0</v>
      </c>
      <c r="BJ52" s="143">
        <f>IF('Cash Flow Инвестора'!$H$2=2,'Cash Flow Инвестора'!BJ44,IF('Cash Flow Инвестора'!$H$2=4,'Cash Flow Инвестора'!BJ75,0))+Costs!AX75</f>
        <v>0</v>
      </c>
      <c r="BK52" s="143">
        <f>IF('Cash Flow Инвестора'!$H$2=2,'Cash Flow Инвестора'!BK44,IF('Cash Flow Инвестора'!$H$2=4,'Cash Flow Инвестора'!BK75,0))+Costs!AY75</f>
        <v>0</v>
      </c>
      <c r="BL52" s="143">
        <f>IF('Cash Flow Инвестора'!$H$2=2,'Cash Flow Инвестора'!BL44,IF('Cash Flow Инвестора'!$H$2=4,'Cash Flow Инвестора'!BL75,0))+Costs!AZ75</f>
        <v>0</v>
      </c>
      <c r="BM52" s="143">
        <f>IF('Cash Flow Инвестора'!$H$2=2,'Cash Flow Инвестора'!BM44,IF('Cash Flow Инвестора'!$H$2=4,'Cash Flow Инвестора'!BM75,0))+Costs!BA75</f>
        <v>0</v>
      </c>
      <c r="BN52" s="143">
        <f>IF('Cash Flow Инвестора'!$H$2=2,'Cash Flow Инвестора'!BN44,IF('Cash Flow Инвестора'!$H$2=4,'Cash Flow Инвестора'!BN75,0))+Costs!BB75</f>
        <v>0</v>
      </c>
      <c r="BO52" s="143">
        <f>IF('Cash Flow Инвестора'!$H$2=2,'Cash Flow Инвестора'!BO44,IF('Cash Flow Инвестора'!$H$2=4,'Cash Flow Инвестора'!BO75,0))+Costs!BC75</f>
        <v>0</v>
      </c>
      <c r="BP52" s="143">
        <f>IF('Cash Flow Инвестора'!$H$2=2,'Cash Flow Инвестора'!BP44,IF('Cash Flow Инвестора'!$H$2=4,'Cash Flow Инвестора'!BP75,0))+Costs!BD75</f>
        <v>0</v>
      </c>
      <c r="BQ52" s="143">
        <f>IF('Cash Flow Инвестора'!$H$2=2,'Cash Flow Инвестора'!BQ44,IF('Cash Flow Инвестора'!$H$2=4,'Cash Flow Инвестора'!BQ75,0))+Costs!BE75</f>
        <v>0</v>
      </c>
      <c r="BR52" s="143">
        <f>IF('Cash Flow Инвестора'!$H$2=2,'Cash Flow Инвестора'!BR44,IF('Cash Flow Инвестора'!$H$2=4,'Cash Flow Инвестора'!BR75,0))+Costs!BF75</f>
        <v>0</v>
      </c>
      <c r="BS52" s="143">
        <f>IF('Cash Flow Инвестора'!$H$2=2,'Cash Flow Инвестора'!BS44,IF('Cash Flow Инвестора'!$H$2=4,'Cash Flow Инвестора'!BS75,0))+Costs!BG75</f>
        <v>0</v>
      </c>
      <c r="BT52" s="143">
        <f>IF('Cash Flow Инвестора'!$H$2=2,'Cash Flow Инвестора'!BT44,IF('Cash Flow Инвестора'!$H$2=4,'Cash Flow Инвестора'!BT75,0))+Costs!BH75</f>
        <v>0</v>
      </c>
      <c r="BU52" s="143">
        <f>IF('Cash Flow Инвестора'!$H$2=2,'Cash Flow Инвестора'!BU44,IF('Cash Flow Инвестора'!$H$2=4,'Cash Flow Инвестора'!BU75,0))+Costs!BI75</f>
        <v>0</v>
      </c>
      <c r="BV52" s="143">
        <f>IF('Cash Flow Инвестора'!$H$2=2,'Cash Flow Инвестора'!BV44,IF('Cash Flow Инвестора'!$H$2=4,'Cash Flow Инвестора'!BV75,0))+Costs!BJ75</f>
        <v>0</v>
      </c>
      <c r="BW52" s="143">
        <f>IF('Cash Flow Инвестора'!$H$2=2,'Cash Flow Инвестора'!BW44,IF('Cash Flow Инвестора'!$H$2=4,'Cash Flow Инвестора'!BW75,0))+Costs!BK75</f>
        <v>0</v>
      </c>
      <c r="BX52" s="143">
        <f>IF('Cash Flow Инвестора'!$H$2=2,'Cash Flow Инвестора'!BX44,IF('Cash Flow Инвестора'!$H$2=4,'Cash Flow Инвестора'!BX75,0))+Costs!BL75</f>
        <v>0</v>
      </c>
      <c r="BY52" s="143">
        <f>IF('Cash Flow Инвестора'!$H$2=2,'Cash Flow Инвестора'!BY44,IF('Cash Flow Инвестора'!$H$2=4,'Cash Flow Инвестора'!BY75,0))+Costs!BM75</f>
        <v>0</v>
      </c>
      <c r="BZ52" s="143">
        <f>IF('Cash Flow Инвестора'!$H$2=2,'Cash Flow Инвестора'!BZ44,IF('Cash Flow Инвестора'!$H$2=4,'Cash Flow Инвестора'!BZ75,0))+Costs!BN75</f>
        <v>0</v>
      </c>
      <c r="CA52" s="143">
        <f>IF('Cash Flow Инвестора'!$H$2=2,'Cash Flow Инвестора'!CA44,IF('Cash Flow Инвестора'!$H$2=4,'Cash Flow Инвестора'!CA75,0))+Costs!BO75</f>
        <v>0</v>
      </c>
      <c r="CB52" s="143">
        <f>IF('Cash Flow Инвестора'!$H$2=2,'Cash Flow Инвестора'!CB44,IF('Cash Flow Инвестора'!$H$2=4,'Cash Flow Инвестора'!CB75,0))+Costs!BP75</f>
        <v>0</v>
      </c>
      <c r="CC52" s="143">
        <f>IF('Cash Flow Инвестора'!$H$2=2,'Cash Flow Инвестора'!CC44,IF('Cash Flow Инвестора'!$H$2=4,'Cash Flow Инвестора'!CC75,0))+Costs!BQ75</f>
        <v>0</v>
      </c>
      <c r="CD52" s="143">
        <f>IF('Cash Flow Инвестора'!$H$2=2,'Cash Flow Инвестора'!CD44,IF('Cash Flow Инвестора'!$H$2=4,'Cash Flow Инвестора'!CD75,0))+Costs!BR75</f>
        <v>0</v>
      </c>
      <c r="CE52" s="143">
        <f>IF('Cash Flow Инвестора'!$H$2=2,'Cash Flow Инвестора'!CE44,IF('Cash Flow Инвестора'!$H$2=4,'Cash Flow Инвестора'!CE75,0))+Costs!BS75</f>
        <v>0</v>
      </c>
      <c r="CF52" s="143">
        <f>IF('Cash Flow Инвестора'!$H$2=2,'Cash Flow Инвестора'!CF44,IF('Cash Flow Инвестора'!$H$2=4,'Cash Flow Инвестора'!CF75,0))+Costs!BT75</f>
        <v>0</v>
      </c>
      <c r="CG52" s="143">
        <f>IF('Cash Flow Инвестора'!$H$2=2,'Cash Flow Инвестора'!CG44,IF('Cash Flow Инвестора'!$H$2=4,'Cash Flow Инвестора'!CG75,0))+Costs!BU75</f>
        <v>0</v>
      </c>
      <c r="CH52" s="143">
        <f>IF('Cash Flow Инвестора'!$H$2=2,'Cash Flow Инвестора'!CH44,IF('Cash Flow Инвестора'!$H$2=4,'Cash Flow Инвестора'!CH75,0))+Costs!BV75</f>
        <v>0</v>
      </c>
      <c r="CI52" s="143">
        <f>IF('Cash Flow Инвестора'!$H$2=2,'Cash Flow Инвестора'!CI44,IF('Cash Flow Инвестора'!$H$2=4,'Cash Flow Инвестора'!CI75,0))+Costs!BW75</f>
        <v>0</v>
      </c>
      <c r="CJ52" s="143">
        <f>IF('Cash Flow Инвестора'!$H$2=2,'Cash Flow Инвестора'!CJ44,IF('Cash Flow Инвестора'!$H$2=4,'Cash Flow Инвестора'!CJ75,0))+Costs!BX75</f>
        <v>0</v>
      </c>
      <c r="CK52" s="143">
        <f>IF('Cash Flow Инвестора'!$H$2=2,'Cash Flow Инвестора'!CK44,IF('Cash Flow Инвестора'!$H$2=4,'Cash Flow Инвестора'!CK75,0))+Costs!BY75</f>
        <v>0</v>
      </c>
      <c r="CL52" s="143">
        <f>IF('Cash Flow Инвестора'!$H$2=2,'Cash Flow Инвестора'!CL44,IF('Cash Flow Инвестора'!$H$2=4,'Cash Flow Инвестора'!CL75,0))+Costs!BZ75</f>
        <v>0</v>
      </c>
      <c r="CM52" s="143">
        <f>IF('Cash Flow Инвестора'!$H$2=2,'Cash Flow Инвестора'!CM44,IF('Cash Flow Инвестора'!$H$2=4,'Cash Flow Инвестора'!CM75,0))+Costs!CA75</f>
        <v>0</v>
      </c>
      <c r="CN52" s="143">
        <f>IF('Cash Flow Инвестора'!$H$2=2,'Cash Flow Инвестора'!CN44,IF('Cash Flow Инвестора'!$H$2=4,'Cash Flow Инвестора'!CN75,0))+Costs!CB75</f>
        <v>0</v>
      </c>
      <c r="CO52" s="143">
        <f>IF('Cash Flow Инвестора'!$H$2=2,'Cash Flow Инвестора'!CO44,IF('Cash Flow Инвестора'!$H$2=4,'Cash Flow Инвестора'!CO75,0))+Costs!CC75</f>
        <v>0</v>
      </c>
      <c r="CP52" s="143">
        <f>IF('Cash Flow Инвестора'!$H$2=2,'Cash Flow Инвестора'!CP44,IF('Cash Flow Инвестора'!$H$2=4,'Cash Flow Инвестора'!CP75,0))+Costs!CD75</f>
        <v>0</v>
      </c>
      <c r="CQ52" s="143">
        <f>IF('Cash Flow Инвестора'!$H$2=2,'Cash Flow Инвестора'!CQ44,IF('Cash Flow Инвестора'!$H$2=4,'Cash Flow Инвестора'!CQ75,0))+Costs!CE75</f>
        <v>0</v>
      </c>
      <c r="CR52" s="143">
        <f>IF('Cash Flow Инвестора'!$H$2=2,'Cash Flow Инвестора'!CR44,IF('Cash Flow Инвестора'!$H$2=4,'Cash Flow Инвестора'!CR75,0))+Costs!CF75</f>
        <v>0</v>
      </c>
      <c r="CS52" s="143">
        <f>IF('Cash Flow Инвестора'!$H$2=2,'Cash Flow Инвестора'!CS44,IF('Cash Flow Инвестора'!$H$2=4,'Cash Flow Инвестора'!CS75,0))+Costs!CG75</f>
        <v>0</v>
      </c>
      <c r="CT52" s="143">
        <f>IF('Cash Flow Инвестора'!$H$2=2,'Cash Flow Инвестора'!CT44,IF('Cash Flow Инвестора'!$H$2=4,'Cash Flow Инвестора'!CT75,0))+Costs!CH75</f>
        <v>0</v>
      </c>
      <c r="CU52" s="143">
        <f>IF('Cash Flow Инвестора'!$H$2=2,'Cash Flow Инвестора'!CU44,IF('Cash Flow Инвестора'!$H$2=4,'Cash Flow Инвестора'!CU75,0))+Costs!CI75</f>
        <v>0</v>
      </c>
      <c r="CV52" s="143">
        <f>IF('Cash Flow Инвестора'!$H$2=2,'Cash Flow Инвестора'!CV44,IF('Cash Flow Инвестора'!$H$2=4,'Cash Flow Инвестора'!CV75,0))+Costs!CJ75</f>
        <v>0</v>
      </c>
      <c r="CW52" s="143">
        <f>IF('Cash Flow Инвестора'!$H$2=2,'Cash Flow Инвестора'!CW44,IF('Cash Flow Инвестора'!$H$2=4,'Cash Flow Инвестора'!CW75,0))+Costs!CK75</f>
        <v>0</v>
      </c>
      <c r="CX52" s="143">
        <f>IF('Cash Flow Инвестора'!$H$2=2,'Cash Flow Инвестора'!CX44,IF('Cash Flow Инвестора'!$H$2=4,'Cash Flow Инвестора'!CX75,0))+Costs!CL75</f>
        <v>0</v>
      </c>
      <c r="CY52" s="143">
        <f>IF('Cash Flow Инвестора'!$H$2=2,'Cash Flow Инвестора'!CY44,IF('Cash Flow Инвестора'!$H$2=4,'Cash Flow Инвестора'!CY75,0))+Costs!CM75</f>
        <v>0</v>
      </c>
      <c r="CZ52" s="143">
        <f>IF('Cash Flow Инвестора'!$H$2=2,'Cash Flow Инвестора'!CZ44,IF('Cash Flow Инвестора'!$H$2=4,'Cash Flow Инвестора'!CZ75,0))+Costs!CN75</f>
        <v>0</v>
      </c>
      <c r="DA52" s="143">
        <f>IF('Cash Flow Инвестора'!$H$2=2,'Cash Flow Инвестора'!DA44,IF('Cash Flow Инвестора'!$H$2=4,'Cash Flow Инвестора'!DA75,0))+Costs!CO75</f>
        <v>0</v>
      </c>
      <c r="DB52" s="143">
        <f>IF('Cash Flow Инвестора'!$H$2=2,'Cash Flow Инвестора'!DB44,IF('Cash Flow Инвестора'!$H$2=4,'Cash Flow Инвестора'!DB75,0))+Costs!CP75</f>
        <v>0</v>
      </c>
      <c r="DC52" s="143">
        <f>IF('Cash Flow Инвестора'!$H$2=2,'Cash Flow Инвестора'!DC44,IF('Cash Flow Инвестора'!$H$2=4,'Cash Flow Инвестора'!DC75,0))+Costs!CQ75</f>
        <v>0</v>
      </c>
      <c r="DD52" s="143">
        <f>IF('Cash Flow Инвестора'!$H$2=2,'Cash Flow Инвестора'!DD44,IF('Cash Flow Инвестора'!$H$2=4,'Cash Flow Инвестора'!DD75,0))+Costs!CR75</f>
        <v>0</v>
      </c>
      <c r="DE52" s="143">
        <f>IF('Cash Flow Инвестора'!$H$2=2,'Cash Flow Инвестора'!DE44,IF('Cash Flow Инвестора'!$H$2=4,'Cash Flow Инвестора'!DE75,0))+Costs!CS75</f>
        <v>0</v>
      </c>
      <c r="DF52" s="143">
        <f>IF('Cash Flow Инвестора'!$H$2=2,'Cash Flow Инвестора'!DF44,IF('Cash Flow Инвестора'!$H$2=4,'Cash Flow Инвестора'!DF75,0))+Costs!CT75</f>
        <v>0</v>
      </c>
      <c r="DG52" s="143">
        <f>IF('Cash Flow Инвестора'!$H$2=2,'Cash Flow Инвестора'!DG44,IF('Cash Flow Инвестора'!$H$2=4,'Cash Flow Инвестора'!DG75,0))+Costs!CU75</f>
        <v>0</v>
      </c>
      <c r="DH52" s="143">
        <f>IF('Cash Flow Инвестора'!$H$2=2,'Cash Flow Инвестора'!DH44,IF('Cash Flow Инвестора'!$H$2=4,'Cash Flow Инвестора'!DH75,0))+Costs!CV75</f>
        <v>0</v>
      </c>
      <c r="DI52" s="143">
        <f>IF('Cash Flow Инвестора'!$H$2=2,'Cash Flow Инвестора'!DI44,IF('Cash Flow Инвестора'!$H$2=4,'Cash Flow Инвестора'!DI75,0))+Costs!CW75</f>
        <v>0</v>
      </c>
      <c r="DJ52" s="143">
        <f>IF('Cash Flow Инвестора'!$H$2=2,'Cash Flow Инвестора'!DJ44,IF('Cash Flow Инвестора'!$H$2=4,'Cash Flow Инвестора'!DJ75,0))+Costs!CX75</f>
        <v>0</v>
      </c>
      <c r="DK52" s="143">
        <f>IF('Cash Flow Инвестора'!$H$2=2,'Cash Flow Инвестора'!DK44,IF('Cash Flow Инвестора'!$H$2=4,'Cash Flow Инвестора'!DK75,0))+Costs!CY75</f>
        <v>0</v>
      </c>
      <c r="DL52" s="143">
        <f>IF('Cash Flow Инвестора'!$H$2=2,'Cash Flow Инвестора'!DL44,IF('Cash Flow Инвестора'!$H$2=4,'Cash Flow Инвестора'!DL75,0))+Costs!CZ75</f>
        <v>0</v>
      </c>
      <c r="DM52" s="143">
        <f>IF('Cash Flow Инвестора'!$H$2=2,'Cash Flow Инвестора'!DM44,IF('Cash Flow Инвестора'!$H$2=4,'Cash Flow Инвестора'!DM75,0))+Costs!DA75</f>
        <v>0</v>
      </c>
      <c r="DN52" s="143">
        <f>IF('Cash Flow Инвестора'!$H$2=2,'Cash Flow Инвестора'!DN44,IF('Cash Flow Инвестора'!$H$2=4,'Cash Flow Инвестора'!DN75,0))+Costs!DB75</f>
        <v>0</v>
      </c>
      <c r="DO52" s="143">
        <f>IF('Cash Flow Инвестора'!$H$2=2,'Cash Flow Инвестора'!DO44,IF('Cash Flow Инвестора'!$H$2=4,'Cash Flow Инвестора'!DO75,0))+Costs!DC75</f>
        <v>0</v>
      </c>
      <c r="DP52" s="143">
        <f>IF('Cash Flow Инвестора'!$H$2=2,'Cash Flow Инвестора'!DP44,IF('Cash Flow Инвестора'!$H$2=4,'Cash Flow Инвестора'!DP75,0))+Costs!DD75</f>
        <v>0</v>
      </c>
      <c r="DQ52" s="143">
        <f>IF('Cash Flow Инвестора'!$H$2=2,'Cash Flow Инвестора'!DQ44,IF('Cash Flow Инвестора'!$H$2=4,'Cash Flow Инвестора'!DQ75,0))+Costs!DE75</f>
        <v>0</v>
      </c>
      <c r="DR52" s="143">
        <f>IF('Cash Flow Инвестора'!$H$2=2,'Cash Flow Инвестора'!DR44,IF('Cash Flow Инвестора'!$H$2=4,'Cash Flow Инвестора'!DR75,0))+Costs!DF75</f>
        <v>0</v>
      </c>
      <c r="DS52" s="143">
        <f>IF('Cash Flow Инвестора'!$H$2=2,'Cash Flow Инвестора'!DS44,IF('Cash Flow Инвестора'!$H$2=4,'Cash Flow Инвестора'!DS75,0))+Costs!DG75</f>
        <v>0</v>
      </c>
      <c r="DT52" s="143">
        <f>IF('Cash Flow Инвестора'!$H$2=2,'Cash Flow Инвестора'!DT44,IF('Cash Flow Инвестора'!$H$2=4,'Cash Flow Инвестора'!DT75,0))+Costs!DH75</f>
        <v>0</v>
      </c>
      <c r="DU52" s="143">
        <f>IF('Cash Flow Инвестора'!$H$2=2,'Cash Flow Инвестора'!DU44,IF('Cash Flow Инвестора'!$H$2=4,'Cash Flow Инвестора'!DU75,0))+Costs!DI75</f>
        <v>0</v>
      </c>
      <c r="DV52" s="143">
        <f>IF('Cash Flow Инвестора'!$H$2=2,'Cash Flow Инвестора'!DV44,IF('Cash Flow Инвестора'!$H$2=4,'Cash Flow Инвестора'!DV75,0))+Costs!DJ75</f>
        <v>0</v>
      </c>
      <c r="DW52" s="143">
        <f>IF('Cash Flow Инвестора'!$H$2=2,'Cash Flow Инвестора'!DW44,IF('Cash Flow Инвестора'!$H$2=4,'Cash Flow Инвестора'!DW75,0))+Costs!DK75</f>
        <v>0</v>
      </c>
      <c r="DX52" s="143">
        <f>IF('Cash Flow Инвестора'!$H$2=2,'Cash Flow Инвестора'!DX44,IF('Cash Flow Инвестора'!$H$2=4,'Cash Flow Инвестора'!DX75,0))+Costs!DL75</f>
        <v>0</v>
      </c>
      <c r="DY52" s="143">
        <f>IF('Cash Flow Инвестора'!$H$2=2,'Cash Flow Инвестора'!DY44,IF('Cash Flow Инвестора'!$H$2=4,'Cash Flow Инвестора'!DY75,0))+Costs!DM75</f>
        <v>0</v>
      </c>
      <c r="DZ52" s="143">
        <f>IF('Cash Flow Инвестора'!$H$2=2,'Cash Flow Инвестора'!DZ44,IF('Cash Flow Инвестора'!$H$2=4,'Cash Flow Инвестора'!DZ75,0))+Costs!DN75</f>
        <v>0</v>
      </c>
      <c r="EA52" s="143">
        <f>IF('Cash Flow Инвестора'!$H$2=2,'Cash Flow Инвестора'!EA44,IF('Cash Flow Инвестора'!$H$2=4,'Cash Flow Инвестора'!EA75,0))+Costs!DO75</f>
        <v>0</v>
      </c>
      <c r="EB52" s="143">
        <f>IF('Cash Flow Инвестора'!$H$2=2,'Cash Flow Инвестора'!EB44,IF('Cash Flow Инвестора'!$H$2=4,'Cash Flow Инвестора'!EB75,0))+Costs!DP75</f>
        <v>0</v>
      </c>
      <c r="EC52" s="143">
        <f>IF('Cash Flow Инвестора'!$H$2=2,'Cash Flow Инвестора'!EC44,IF('Cash Flow Инвестора'!$H$2=4,'Cash Flow Инвестора'!EC75,0))+Costs!DQ75</f>
        <v>0</v>
      </c>
      <c r="ED52" s="143">
        <f>IF('Cash Flow Инвестора'!$H$2=2,'Cash Flow Инвестора'!ED44,IF('Cash Flow Инвестора'!$H$2=4,'Cash Flow Инвестора'!ED75,0))+Costs!DR75</f>
        <v>0</v>
      </c>
      <c r="EE52" s="143">
        <f>IF('Cash Flow Инвестора'!$H$2=2,'Cash Flow Инвестора'!EE44,IF('Cash Flow Инвестора'!$H$2=4,'Cash Flow Инвестора'!EE75,0))+Costs!DS75</f>
        <v>0</v>
      </c>
      <c r="EF52" s="143">
        <f>IF('Cash Flow Инвестора'!$H$2=2,'Cash Flow Инвестора'!EF44,IF('Cash Flow Инвестора'!$H$2=4,'Cash Flow Инвестора'!EF75,0))+Costs!DT75</f>
        <v>0</v>
      </c>
      <c r="EG52" s="143">
        <f>IF('Cash Flow Инвестора'!$H$2=2,'Cash Flow Инвестора'!EG44,IF('Cash Flow Инвестора'!$H$2=4,'Cash Flow Инвестора'!EG75,0))+Costs!DU75</f>
        <v>0</v>
      </c>
    </row>
    <row r="53" spans="1:137" ht="12.75" customHeight="1">
      <c r="A53" s="21"/>
      <c r="B53" s="121"/>
      <c r="C53" s="121" t="s">
        <v>458</v>
      </c>
      <c r="D53" s="79" t="s">
        <v>77</v>
      </c>
      <c r="E53" s="121"/>
      <c r="F53" s="242">
        <f t="shared" ca="1" si="42"/>
        <v>0</v>
      </c>
      <c r="G53" s="76">
        <f t="shared" ref="G53:P53" ca="1" si="44">SUMIF($R$6:$EG$6,G$6,$R53:$EG53)</f>
        <v>0</v>
      </c>
      <c r="H53" s="76">
        <f t="shared" ca="1" si="44"/>
        <v>0</v>
      </c>
      <c r="I53" s="76">
        <f t="shared" ca="1" si="44"/>
        <v>0</v>
      </c>
      <c r="J53" s="76">
        <f t="shared" ca="1" si="44"/>
        <v>0</v>
      </c>
      <c r="K53" s="76">
        <f t="shared" ca="1" si="44"/>
        <v>0</v>
      </c>
      <c r="L53" s="76">
        <f t="shared" ca="1" si="44"/>
        <v>0</v>
      </c>
      <c r="M53" s="76">
        <f t="shared" ca="1" si="44"/>
        <v>0</v>
      </c>
      <c r="N53" s="76">
        <f t="shared" ca="1" si="44"/>
        <v>0</v>
      </c>
      <c r="O53" s="76">
        <f t="shared" ca="1" si="44"/>
        <v>0</v>
      </c>
      <c r="P53" s="76">
        <f t="shared" ca="1" si="44"/>
        <v>0</v>
      </c>
      <c r="Q53" s="121"/>
      <c r="R53" s="143">
        <f ca="1">Taxes!F24+Taxes!F30</f>
        <v>0</v>
      </c>
      <c r="S53" s="143">
        <f ca="1">Taxes!G24+Taxes!G30</f>
        <v>0</v>
      </c>
      <c r="T53" s="143">
        <f ca="1">Taxes!H24+Taxes!H30</f>
        <v>0</v>
      </c>
      <c r="U53" s="143">
        <f ca="1">Taxes!I24+Taxes!I30</f>
        <v>0</v>
      </c>
      <c r="V53" s="143">
        <f ca="1">Taxes!J24+Taxes!J30</f>
        <v>0</v>
      </c>
      <c r="W53" s="143">
        <f ca="1">Taxes!K24+Taxes!K30</f>
        <v>0</v>
      </c>
      <c r="X53" s="143">
        <f ca="1">Taxes!L24+Taxes!L30</f>
        <v>0</v>
      </c>
      <c r="Y53" s="143">
        <f ca="1">Taxes!M24+Taxes!M30</f>
        <v>0</v>
      </c>
      <c r="Z53" s="143">
        <f ca="1">Taxes!N24+Taxes!N30</f>
        <v>0</v>
      </c>
      <c r="AA53" s="143">
        <f ca="1">Taxes!O24+Taxes!O30</f>
        <v>0</v>
      </c>
      <c r="AB53" s="143">
        <f ca="1">Taxes!P24+Taxes!P30</f>
        <v>0</v>
      </c>
      <c r="AC53" s="143">
        <f ca="1">Taxes!Q24+Taxes!Q30</f>
        <v>0</v>
      </c>
      <c r="AD53" s="143">
        <f ca="1">Taxes!R24+Taxes!R30</f>
        <v>0</v>
      </c>
      <c r="AE53" s="143">
        <f ca="1">Taxes!S24+Taxes!S30</f>
        <v>0</v>
      </c>
      <c r="AF53" s="143">
        <f ca="1">Taxes!T24+Taxes!T30</f>
        <v>0</v>
      </c>
      <c r="AG53" s="143">
        <f ca="1">Taxes!U24+Taxes!U30</f>
        <v>0</v>
      </c>
      <c r="AH53" s="143">
        <f ca="1">Taxes!V24+Taxes!V30</f>
        <v>0</v>
      </c>
      <c r="AI53" s="143">
        <f ca="1">Taxes!W24+Taxes!W30</f>
        <v>0</v>
      </c>
      <c r="AJ53" s="143">
        <f ca="1">Taxes!X24+Taxes!X30</f>
        <v>0</v>
      </c>
      <c r="AK53" s="143">
        <f ca="1">Taxes!Y24+Taxes!Y30</f>
        <v>0</v>
      </c>
      <c r="AL53" s="143">
        <f ca="1">Taxes!Z24+Taxes!Z30</f>
        <v>0</v>
      </c>
      <c r="AM53" s="143">
        <f ca="1">Taxes!AA24+Taxes!AA30</f>
        <v>0</v>
      </c>
      <c r="AN53" s="143">
        <f ca="1">Taxes!AB24+Taxes!AB30</f>
        <v>0</v>
      </c>
      <c r="AO53" s="143">
        <f ca="1">Taxes!AC24+Taxes!AC30</f>
        <v>0</v>
      </c>
      <c r="AP53" s="143">
        <f ca="1">Taxes!AD24+Taxes!AD30</f>
        <v>0</v>
      </c>
      <c r="AQ53" s="143">
        <f ca="1">Taxes!AE24+Taxes!AE30</f>
        <v>0</v>
      </c>
      <c r="AR53" s="143">
        <f ca="1">Taxes!AF24+Taxes!AF30</f>
        <v>0</v>
      </c>
      <c r="AS53" s="143">
        <f ca="1">Taxes!AG24+Taxes!AG30</f>
        <v>0</v>
      </c>
      <c r="AT53" s="143">
        <f ca="1">Taxes!AH24+Taxes!AH30</f>
        <v>0</v>
      </c>
      <c r="AU53" s="143">
        <f ca="1">Taxes!AI24+Taxes!AI30</f>
        <v>0</v>
      </c>
      <c r="AV53" s="143">
        <f ca="1">Taxes!AJ24+Taxes!AJ30</f>
        <v>0</v>
      </c>
      <c r="AW53" s="143">
        <f ca="1">Taxes!AK24+Taxes!AK30</f>
        <v>0</v>
      </c>
      <c r="AX53" s="143">
        <f ca="1">Taxes!AL24+Taxes!AL30</f>
        <v>0</v>
      </c>
      <c r="AY53" s="143">
        <f ca="1">Taxes!AM24+Taxes!AM30</f>
        <v>0</v>
      </c>
      <c r="AZ53" s="143">
        <f ca="1">Taxes!AN24+Taxes!AN30</f>
        <v>0</v>
      </c>
      <c r="BA53" s="143">
        <f ca="1">Taxes!AO24+Taxes!AO30</f>
        <v>0</v>
      </c>
      <c r="BB53" s="143">
        <f ca="1">Taxes!AP24+Taxes!AP30</f>
        <v>0</v>
      </c>
      <c r="BC53" s="143">
        <f ca="1">Taxes!AQ24+Taxes!AQ30</f>
        <v>0</v>
      </c>
      <c r="BD53" s="143">
        <f ca="1">Taxes!AR24+Taxes!AR30</f>
        <v>0</v>
      </c>
      <c r="BE53" s="143">
        <f ca="1">Taxes!AS24+Taxes!AS30</f>
        <v>0</v>
